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0.xml"/><Relationship Id="rId13" Type="http://schemas.openxmlformats.org/officeDocument/2006/relationships/chart" Target="../charts/chart165.xml"/><Relationship Id="rId18" Type="http://schemas.openxmlformats.org/officeDocument/2006/relationships/chart" Target="../charts/chart170.xml"/><Relationship Id="rId26" Type="http://schemas.openxmlformats.org/officeDocument/2006/relationships/chart" Target="../charts/chart178.xml"/><Relationship Id="rId3" Type="http://schemas.openxmlformats.org/officeDocument/2006/relationships/chart" Target="../charts/chart155.xml"/><Relationship Id="rId21" Type="http://schemas.openxmlformats.org/officeDocument/2006/relationships/chart" Target="../charts/chart173.xml"/><Relationship Id="rId7" Type="http://schemas.openxmlformats.org/officeDocument/2006/relationships/chart" Target="../charts/chart159.xml"/><Relationship Id="rId12" Type="http://schemas.openxmlformats.org/officeDocument/2006/relationships/chart" Target="../charts/chart164.xml"/><Relationship Id="rId17" Type="http://schemas.openxmlformats.org/officeDocument/2006/relationships/chart" Target="../charts/chart169.xml"/><Relationship Id="rId25" Type="http://schemas.openxmlformats.org/officeDocument/2006/relationships/chart" Target="../charts/chart177.xml"/><Relationship Id="rId2" Type="http://schemas.openxmlformats.org/officeDocument/2006/relationships/chart" Target="../charts/chart154.xml"/><Relationship Id="rId16" Type="http://schemas.openxmlformats.org/officeDocument/2006/relationships/chart" Target="../charts/chart168.xml"/><Relationship Id="rId20" Type="http://schemas.openxmlformats.org/officeDocument/2006/relationships/chart" Target="../charts/chart172.xml"/><Relationship Id="rId1" Type="http://schemas.openxmlformats.org/officeDocument/2006/relationships/chart" Target="../charts/chart153.xml"/><Relationship Id="rId6" Type="http://schemas.openxmlformats.org/officeDocument/2006/relationships/chart" Target="../charts/chart158.xml"/><Relationship Id="rId11" Type="http://schemas.openxmlformats.org/officeDocument/2006/relationships/chart" Target="../charts/chart163.xml"/><Relationship Id="rId24" Type="http://schemas.openxmlformats.org/officeDocument/2006/relationships/chart" Target="../charts/chart176.xml"/><Relationship Id="rId5" Type="http://schemas.openxmlformats.org/officeDocument/2006/relationships/chart" Target="../charts/chart157.xml"/><Relationship Id="rId15" Type="http://schemas.openxmlformats.org/officeDocument/2006/relationships/chart" Target="../charts/chart167.xml"/><Relationship Id="rId23" Type="http://schemas.openxmlformats.org/officeDocument/2006/relationships/chart" Target="../charts/chart175.xml"/><Relationship Id="rId10" Type="http://schemas.openxmlformats.org/officeDocument/2006/relationships/chart" Target="../charts/chart162.xml"/><Relationship Id="rId19" Type="http://schemas.openxmlformats.org/officeDocument/2006/relationships/chart" Target="../charts/chart171.xml"/><Relationship Id="rId4" Type="http://schemas.openxmlformats.org/officeDocument/2006/relationships/chart" Target="../charts/chart156.xml"/><Relationship Id="rId9" Type="http://schemas.openxmlformats.org/officeDocument/2006/relationships/chart" Target="../charts/chart161.xml"/><Relationship Id="rId14" Type="http://schemas.openxmlformats.org/officeDocument/2006/relationships/chart" Target="../charts/chart166.xml"/><Relationship Id="rId22" Type="http://schemas.openxmlformats.org/officeDocument/2006/relationships/chart" Target="../charts/chart174.xml"/><Relationship Id="rId27" Type="http://schemas.openxmlformats.org/officeDocument/2006/relationships/chart" Target="../charts/chart179.xml"/></Relationships>
</file>

<file path=xl/drawings/_rels/drawing12.xml.rels><?xml version="1.0" encoding="UTF-8" standalone="yes"?>
<Relationships xmlns="http://schemas.openxmlformats.org/package/2006/relationships"><Relationship Id="rId117" Type="http://schemas.openxmlformats.org/officeDocument/2006/relationships/chart" Target="../charts/chart296.xml"/><Relationship Id="rId21" Type="http://schemas.openxmlformats.org/officeDocument/2006/relationships/chart" Target="../charts/chart200.xml"/><Relationship Id="rId42" Type="http://schemas.openxmlformats.org/officeDocument/2006/relationships/chart" Target="../charts/chart221.xml"/><Relationship Id="rId63" Type="http://schemas.openxmlformats.org/officeDocument/2006/relationships/chart" Target="../charts/chart242.xml"/><Relationship Id="rId84" Type="http://schemas.openxmlformats.org/officeDocument/2006/relationships/chart" Target="../charts/chart263.xml"/><Relationship Id="rId138" Type="http://schemas.openxmlformats.org/officeDocument/2006/relationships/chart" Target="../charts/chart317.xml"/><Relationship Id="rId159" Type="http://schemas.openxmlformats.org/officeDocument/2006/relationships/chart" Target="../charts/chart338.xml"/><Relationship Id="rId107" Type="http://schemas.openxmlformats.org/officeDocument/2006/relationships/chart" Target="../charts/chart286.xml"/><Relationship Id="rId11" Type="http://schemas.openxmlformats.org/officeDocument/2006/relationships/chart" Target="../charts/chart190.xml"/><Relationship Id="rId32" Type="http://schemas.openxmlformats.org/officeDocument/2006/relationships/chart" Target="../charts/chart211.xml"/><Relationship Id="rId53" Type="http://schemas.openxmlformats.org/officeDocument/2006/relationships/chart" Target="../charts/chart232.xml"/><Relationship Id="rId74" Type="http://schemas.openxmlformats.org/officeDocument/2006/relationships/chart" Target="../charts/chart253.xml"/><Relationship Id="rId128" Type="http://schemas.openxmlformats.org/officeDocument/2006/relationships/chart" Target="../charts/chart307.xml"/><Relationship Id="rId149" Type="http://schemas.openxmlformats.org/officeDocument/2006/relationships/chart" Target="../charts/chart328.xml"/><Relationship Id="rId5" Type="http://schemas.openxmlformats.org/officeDocument/2006/relationships/chart" Target="../charts/chart184.xml"/><Relationship Id="rId95" Type="http://schemas.openxmlformats.org/officeDocument/2006/relationships/chart" Target="../charts/chart274.xml"/><Relationship Id="rId160" Type="http://schemas.openxmlformats.org/officeDocument/2006/relationships/chart" Target="../charts/chart339.xml"/><Relationship Id="rId22" Type="http://schemas.openxmlformats.org/officeDocument/2006/relationships/chart" Target="../charts/chart201.xml"/><Relationship Id="rId43" Type="http://schemas.openxmlformats.org/officeDocument/2006/relationships/chart" Target="../charts/chart222.xml"/><Relationship Id="rId64" Type="http://schemas.openxmlformats.org/officeDocument/2006/relationships/chart" Target="../charts/chart243.xml"/><Relationship Id="rId118" Type="http://schemas.openxmlformats.org/officeDocument/2006/relationships/chart" Target="../charts/chart297.xml"/><Relationship Id="rId139" Type="http://schemas.openxmlformats.org/officeDocument/2006/relationships/chart" Target="../charts/chart318.xml"/><Relationship Id="rId85" Type="http://schemas.openxmlformats.org/officeDocument/2006/relationships/chart" Target="../charts/chart264.xml"/><Relationship Id="rId150" Type="http://schemas.openxmlformats.org/officeDocument/2006/relationships/chart" Target="../charts/chart329.xml"/><Relationship Id="rId12" Type="http://schemas.openxmlformats.org/officeDocument/2006/relationships/chart" Target="../charts/chart191.xml"/><Relationship Id="rId17" Type="http://schemas.openxmlformats.org/officeDocument/2006/relationships/chart" Target="../charts/chart196.xml"/><Relationship Id="rId33" Type="http://schemas.openxmlformats.org/officeDocument/2006/relationships/chart" Target="../charts/chart212.xml"/><Relationship Id="rId38" Type="http://schemas.openxmlformats.org/officeDocument/2006/relationships/chart" Target="../charts/chart217.xml"/><Relationship Id="rId59" Type="http://schemas.openxmlformats.org/officeDocument/2006/relationships/chart" Target="../charts/chart238.xml"/><Relationship Id="rId103" Type="http://schemas.openxmlformats.org/officeDocument/2006/relationships/chart" Target="../charts/chart282.xml"/><Relationship Id="rId108" Type="http://schemas.openxmlformats.org/officeDocument/2006/relationships/chart" Target="../charts/chart287.xml"/><Relationship Id="rId124" Type="http://schemas.openxmlformats.org/officeDocument/2006/relationships/chart" Target="../charts/chart303.xml"/><Relationship Id="rId129" Type="http://schemas.openxmlformats.org/officeDocument/2006/relationships/chart" Target="../charts/chart308.xml"/><Relationship Id="rId54" Type="http://schemas.openxmlformats.org/officeDocument/2006/relationships/chart" Target="../charts/chart233.xml"/><Relationship Id="rId70" Type="http://schemas.openxmlformats.org/officeDocument/2006/relationships/chart" Target="../charts/chart249.xml"/><Relationship Id="rId75" Type="http://schemas.openxmlformats.org/officeDocument/2006/relationships/chart" Target="../charts/chart254.xml"/><Relationship Id="rId91" Type="http://schemas.openxmlformats.org/officeDocument/2006/relationships/chart" Target="../charts/chart270.xml"/><Relationship Id="rId96" Type="http://schemas.openxmlformats.org/officeDocument/2006/relationships/chart" Target="../charts/chart275.xml"/><Relationship Id="rId140" Type="http://schemas.openxmlformats.org/officeDocument/2006/relationships/chart" Target="../charts/chart319.xml"/><Relationship Id="rId145" Type="http://schemas.openxmlformats.org/officeDocument/2006/relationships/chart" Target="../charts/chart324.xml"/><Relationship Id="rId161" Type="http://schemas.openxmlformats.org/officeDocument/2006/relationships/chart" Target="../charts/chart340.xml"/><Relationship Id="rId166" Type="http://schemas.openxmlformats.org/officeDocument/2006/relationships/chart" Target="../charts/chart345.xml"/><Relationship Id="rId1" Type="http://schemas.openxmlformats.org/officeDocument/2006/relationships/chart" Target="../charts/chart180.xml"/><Relationship Id="rId6" Type="http://schemas.openxmlformats.org/officeDocument/2006/relationships/chart" Target="../charts/chart185.xml"/><Relationship Id="rId23" Type="http://schemas.openxmlformats.org/officeDocument/2006/relationships/chart" Target="../charts/chart202.xml"/><Relationship Id="rId28" Type="http://schemas.openxmlformats.org/officeDocument/2006/relationships/chart" Target="../charts/chart207.xml"/><Relationship Id="rId49" Type="http://schemas.openxmlformats.org/officeDocument/2006/relationships/chart" Target="../charts/chart228.xml"/><Relationship Id="rId114" Type="http://schemas.openxmlformats.org/officeDocument/2006/relationships/chart" Target="../charts/chart293.xml"/><Relationship Id="rId119" Type="http://schemas.openxmlformats.org/officeDocument/2006/relationships/chart" Target="../charts/chart298.xml"/><Relationship Id="rId44" Type="http://schemas.openxmlformats.org/officeDocument/2006/relationships/chart" Target="../charts/chart223.xml"/><Relationship Id="rId60" Type="http://schemas.openxmlformats.org/officeDocument/2006/relationships/chart" Target="../charts/chart239.xml"/><Relationship Id="rId65" Type="http://schemas.openxmlformats.org/officeDocument/2006/relationships/chart" Target="../charts/chart244.xml"/><Relationship Id="rId81" Type="http://schemas.openxmlformats.org/officeDocument/2006/relationships/chart" Target="../charts/chart260.xml"/><Relationship Id="rId86" Type="http://schemas.openxmlformats.org/officeDocument/2006/relationships/chart" Target="../charts/chart265.xml"/><Relationship Id="rId130" Type="http://schemas.openxmlformats.org/officeDocument/2006/relationships/chart" Target="../charts/chart309.xml"/><Relationship Id="rId135" Type="http://schemas.openxmlformats.org/officeDocument/2006/relationships/chart" Target="../charts/chart314.xml"/><Relationship Id="rId151" Type="http://schemas.openxmlformats.org/officeDocument/2006/relationships/chart" Target="../charts/chart330.xml"/><Relationship Id="rId156" Type="http://schemas.openxmlformats.org/officeDocument/2006/relationships/chart" Target="../charts/chart335.xml"/><Relationship Id="rId13" Type="http://schemas.openxmlformats.org/officeDocument/2006/relationships/chart" Target="../charts/chart192.xml"/><Relationship Id="rId18" Type="http://schemas.openxmlformats.org/officeDocument/2006/relationships/chart" Target="../charts/chart197.xml"/><Relationship Id="rId39" Type="http://schemas.openxmlformats.org/officeDocument/2006/relationships/chart" Target="../charts/chart218.xml"/><Relationship Id="rId109" Type="http://schemas.openxmlformats.org/officeDocument/2006/relationships/chart" Target="../charts/chart288.xml"/><Relationship Id="rId34" Type="http://schemas.openxmlformats.org/officeDocument/2006/relationships/chart" Target="../charts/chart213.xml"/><Relationship Id="rId50" Type="http://schemas.openxmlformats.org/officeDocument/2006/relationships/chart" Target="../charts/chart229.xml"/><Relationship Id="rId55" Type="http://schemas.openxmlformats.org/officeDocument/2006/relationships/chart" Target="../charts/chart234.xml"/><Relationship Id="rId76" Type="http://schemas.openxmlformats.org/officeDocument/2006/relationships/chart" Target="../charts/chart255.xml"/><Relationship Id="rId97" Type="http://schemas.openxmlformats.org/officeDocument/2006/relationships/chart" Target="../charts/chart276.xml"/><Relationship Id="rId104" Type="http://schemas.openxmlformats.org/officeDocument/2006/relationships/chart" Target="../charts/chart283.xml"/><Relationship Id="rId120" Type="http://schemas.openxmlformats.org/officeDocument/2006/relationships/chart" Target="../charts/chart299.xml"/><Relationship Id="rId125" Type="http://schemas.openxmlformats.org/officeDocument/2006/relationships/chart" Target="../charts/chart304.xml"/><Relationship Id="rId141" Type="http://schemas.openxmlformats.org/officeDocument/2006/relationships/chart" Target="../charts/chart320.xml"/><Relationship Id="rId146" Type="http://schemas.openxmlformats.org/officeDocument/2006/relationships/chart" Target="../charts/chart325.xml"/><Relationship Id="rId167" Type="http://schemas.openxmlformats.org/officeDocument/2006/relationships/chart" Target="../charts/chart346.xml"/><Relationship Id="rId7" Type="http://schemas.openxmlformats.org/officeDocument/2006/relationships/chart" Target="../charts/chart186.xml"/><Relationship Id="rId71" Type="http://schemas.openxmlformats.org/officeDocument/2006/relationships/chart" Target="../charts/chart250.xml"/><Relationship Id="rId92" Type="http://schemas.openxmlformats.org/officeDocument/2006/relationships/chart" Target="../charts/chart271.xml"/><Relationship Id="rId162" Type="http://schemas.openxmlformats.org/officeDocument/2006/relationships/chart" Target="../charts/chart341.xml"/><Relationship Id="rId2" Type="http://schemas.openxmlformats.org/officeDocument/2006/relationships/chart" Target="../charts/chart181.xml"/><Relationship Id="rId29" Type="http://schemas.openxmlformats.org/officeDocument/2006/relationships/chart" Target="../charts/chart208.xml"/><Relationship Id="rId24" Type="http://schemas.openxmlformats.org/officeDocument/2006/relationships/chart" Target="../charts/chart203.xml"/><Relationship Id="rId40" Type="http://schemas.openxmlformats.org/officeDocument/2006/relationships/chart" Target="../charts/chart219.xml"/><Relationship Id="rId45" Type="http://schemas.openxmlformats.org/officeDocument/2006/relationships/chart" Target="../charts/chart224.xml"/><Relationship Id="rId66" Type="http://schemas.openxmlformats.org/officeDocument/2006/relationships/chart" Target="../charts/chart245.xml"/><Relationship Id="rId87" Type="http://schemas.openxmlformats.org/officeDocument/2006/relationships/chart" Target="../charts/chart266.xml"/><Relationship Id="rId110" Type="http://schemas.openxmlformats.org/officeDocument/2006/relationships/chart" Target="../charts/chart289.xml"/><Relationship Id="rId115" Type="http://schemas.openxmlformats.org/officeDocument/2006/relationships/chart" Target="../charts/chart294.xml"/><Relationship Id="rId131" Type="http://schemas.openxmlformats.org/officeDocument/2006/relationships/chart" Target="../charts/chart310.xml"/><Relationship Id="rId136" Type="http://schemas.openxmlformats.org/officeDocument/2006/relationships/chart" Target="../charts/chart315.xml"/><Relationship Id="rId157" Type="http://schemas.openxmlformats.org/officeDocument/2006/relationships/chart" Target="../charts/chart336.xml"/><Relationship Id="rId61" Type="http://schemas.openxmlformats.org/officeDocument/2006/relationships/chart" Target="../charts/chart240.xml"/><Relationship Id="rId82" Type="http://schemas.openxmlformats.org/officeDocument/2006/relationships/chart" Target="../charts/chart261.xml"/><Relationship Id="rId152" Type="http://schemas.openxmlformats.org/officeDocument/2006/relationships/chart" Target="../charts/chart331.xml"/><Relationship Id="rId19" Type="http://schemas.openxmlformats.org/officeDocument/2006/relationships/chart" Target="../charts/chart198.xml"/><Relationship Id="rId14" Type="http://schemas.openxmlformats.org/officeDocument/2006/relationships/chart" Target="../charts/chart193.xml"/><Relationship Id="rId30" Type="http://schemas.openxmlformats.org/officeDocument/2006/relationships/chart" Target="../charts/chart209.xml"/><Relationship Id="rId35" Type="http://schemas.openxmlformats.org/officeDocument/2006/relationships/chart" Target="../charts/chart214.xml"/><Relationship Id="rId56" Type="http://schemas.openxmlformats.org/officeDocument/2006/relationships/chart" Target="../charts/chart235.xml"/><Relationship Id="rId77" Type="http://schemas.openxmlformats.org/officeDocument/2006/relationships/chart" Target="../charts/chart256.xml"/><Relationship Id="rId100" Type="http://schemas.openxmlformats.org/officeDocument/2006/relationships/chart" Target="../charts/chart279.xml"/><Relationship Id="rId105" Type="http://schemas.openxmlformats.org/officeDocument/2006/relationships/chart" Target="../charts/chart284.xml"/><Relationship Id="rId126" Type="http://schemas.openxmlformats.org/officeDocument/2006/relationships/chart" Target="../charts/chart305.xml"/><Relationship Id="rId147" Type="http://schemas.openxmlformats.org/officeDocument/2006/relationships/chart" Target="../charts/chart326.xml"/><Relationship Id="rId8" Type="http://schemas.openxmlformats.org/officeDocument/2006/relationships/chart" Target="../charts/chart187.xml"/><Relationship Id="rId51" Type="http://schemas.openxmlformats.org/officeDocument/2006/relationships/chart" Target="../charts/chart230.xml"/><Relationship Id="rId72" Type="http://schemas.openxmlformats.org/officeDocument/2006/relationships/chart" Target="../charts/chart251.xml"/><Relationship Id="rId93" Type="http://schemas.openxmlformats.org/officeDocument/2006/relationships/chart" Target="../charts/chart272.xml"/><Relationship Id="rId98" Type="http://schemas.openxmlformats.org/officeDocument/2006/relationships/chart" Target="../charts/chart277.xml"/><Relationship Id="rId121" Type="http://schemas.openxmlformats.org/officeDocument/2006/relationships/chart" Target="../charts/chart300.xml"/><Relationship Id="rId142" Type="http://schemas.openxmlformats.org/officeDocument/2006/relationships/chart" Target="../charts/chart321.xml"/><Relationship Id="rId163" Type="http://schemas.openxmlformats.org/officeDocument/2006/relationships/chart" Target="../charts/chart342.xml"/><Relationship Id="rId3" Type="http://schemas.openxmlformats.org/officeDocument/2006/relationships/chart" Target="../charts/chart182.xml"/><Relationship Id="rId25" Type="http://schemas.openxmlformats.org/officeDocument/2006/relationships/chart" Target="../charts/chart204.xml"/><Relationship Id="rId46" Type="http://schemas.openxmlformats.org/officeDocument/2006/relationships/chart" Target="../charts/chart225.xml"/><Relationship Id="rId67" Type="http://schemas.openxmlformats.org/officeDocument/2006/relationships/chart" Target="../charts/chart246.xml"/><Relationship Id="rId116" Type="http://schemas.openxmlformats.org/officeDocument/2006/relationships/chart" Target="../charts/chart295.xml"/><Relationship Id="rId137" Type="http://schemas.openxmlformats.org/officeDocument/2006/relationships/chart" Target="../charts/chart316.xml"/><Relationship Id="rId158" Type="http://schemas.openxmlformats.org/officeDocument/2006/relationships/chart" Target="../charts/chart337.xml"/><Relationship Id="rId20" Type="http://schemas.openxmlformats.org/officeDocument/2006/relationships/chart" Target="../charts/chart199.xml"/><Relationship Id="rId41" Type="http://schemas.openxmlformats.org/officeDocument/2006/relationships/chart" Target="../charts/chart220.xml"/><Relationship Id="rId62" Type="http://schemas.openxmlformats.org/officeDocument/2006/relationships/chart" Target="../charts/chart241.xml"/><Relationship Id="rId83" Type="http://schemas.openxmlformats.org/officeDocument/2006/relationships/chart" Target="../charts/chart262.xml"/><Relationship Id="rId88" Type="http://schemas.openxmlformats.org/officeDocument/2006/relationships/chart" Target="../charts/chart267.xml"/><Relationship Id="rId111" Type="http://schemas.openxmlformats.org/officeDocument/2006/relationships/chart" Target="../charts/chart290.xml"/><Relationship Id="rId132" Type="http://schemas.openxmlformats.org/officeDocument/2006/relationships/chart" Target="../charts/chart311.xml"/><Relationship Id="rId153" Type="http://schemas.openxmlformats.org/officeDocument/2006/relationships/chart" Target="../charts/chart332.xml"/><Relationship Id="rId15" Type="http://schemas.openxmlformats.org/officeDocument/2006/relationships/chart" Target="../charts/chart194.xml"/><Relationship Id="rId36" Type="http://schemas.openxmlformats.org/officeDocument/2006/relationships/chart" Target="../charts/chart215.xml"/><Relationship Id="rId57" Type="http://schemas.openxmlformats.org/officeDocument/2006/relationships/chart" Target="../charts/chart236.xml"/><Relationship Id="rId106" Type="http://schemas.openxmlformats.org/officeDocument/2006/relationships/chart" Target="../charts/chart285.xml"/><Relationship Id="rId127" Type="http://schemas.openxmlformats.org/officeDocument/2006/relationships/chart" Target="../charts/chart306.xml"/><Relationship Id="rId10" Type="http://schemas.openxmlformats.org/officeDocument/2006/relationships/chart" Target="../charts/chart189.xml"/><Relationship Id="rId31" Type="http://schemas.openxmlformats.org/officeDocument/2006/relationships/chart" Target="../charts/chart210.xml"/><Relationship Id="rId52" Type="http://schemas.openxmlformats.org/officeDocument/2006/relationships/chart" Target="../charts/chart231.xml"/><Relationship Id="rId73" Type="http://schemas.openxmlformats.org/officeDocument/2006/relationships/chart" Target="../charts/chart252.xml"/><Relationship Id="rId78" Type="http://schemas.openxmlformats.org/officeDocument/2006/relationships/chart" Target="../charts/chart257.xml"/><Relationship Id="rId94" Type="http://schemas.openxmlformats.org/officeDocument/2006/relationships/chart" Target="../charts/chart273.xml"/><Relationship Id="rId99" Type="http://schemas.openxmlformats.org/officeDocument/2006/relationships/chart" Target="../charts/chart278.xml"/><Relationship Id="rId101" Type="http://schemas.openxmlformats.org/officeDocument/2006/relationships/chart" Target="../charts/chart280.xml"/><Relationship Id="rId122" Type="http://schemas.openxmlformats.org/officeDocument/2006/relationships/chart" Target="../charts/chart301.xml"/><Relationship Id="rId143" Type="http://schemas.openxmlformats.org/officeDocument/2006/relationships/chart" Target="../charts/chart322.xml"/><Relationship Id="rId148" Type="http://schemas.openxmlformats.org/officeDocument/2006/relationships/chart" Target="../charts/chart327.xml"/><Relationship Id="rId164" Type="http://schemas.openxmlformats.org/officeDocument/2006/relationships/chart" Target="../charts/chart343.xml"/><Relationship Id="rId4" Type="http://schemas.openxmlformats.org/officeDocument/2006/relationships/chart" Target="../charts/chart183.xml"/><Relationship Id="rId9" Type="http://schemas.openxmlformats.org/officeDocument/2006/relationships/chart" Target="../charts/chart188.xml"/><Relationship Id="rId26" Type="http://schemas.openxmlformats.org/officeDocument/2006/relationships/chart" Target="../charts/chart205.xml"/><Relationship Id="rId47" Type="http://schemas.openxmlformats.org/officeDocument/2006/relationships/chart" Target="../charts/chart226.xml"/><Relationship Id="rId68" Type="http://schemas.openxmlformats.org/officeDocument/2006/relationships/chart" Target="../charts/chart247.xml"/><Relationship Id="rId89" Type="http://schemas.openxmlformats.org/officeDocument/2006/relationships/chart" Target="../charts/chart268.xml"/><Relationship Id="rId112" Type="http://schemas.openxmlformats.org/officeDocument/2006/relationships/chart" Target="../charts/chart291.xml"/><Relationship Id="rId133" Type="http://schemas.openxmlformats.org/officeDocument/2006/relationships/chart" Target="../charts/chart312.xml"/><Relationship Id="rId154" Type="http://schemas.openxmlformats.org/officeDocument/2006/relationships/chart" Target="../charts/chart333.xml"/><Relationship Id="rId16" Type="http://schemas.openxmlformats.org/officeDocument/2006/relationships/chart" Target="../charts/chart195.xml"/><Relationship Id="rId37" Type="http://schemas.openxmlformats.org/officeDocument/2006/relationships/chart" Target="../charts/chart216.xml"/><Relationship Id="rId58" Type="http://schemas.openxmlformats.org/officeDocument/2006/relationships/chart" Target="../charts/chart237.xml"/><Relationship Id="rId79" Type="http://schemas.openxmlformats.org/officeDocument/2006/relationships/chart" Target="../charts/chart258.xml"/><Relationship Id="rId102" Type="http://schemas.openxmlformats.org/officeDocument/2006/relationships/chart" Target="../charts/chart281.xml"/><Relationship Id="rId123" Type="http://schemas.openxmlformats.org/officeDocument/2006/relationships/chart" Target="../charts/chart302.xml"/><Relationship Id="rId144" Type="http://schemas.openxmlformats.org/officeDocument/2006/relationships/chart" Target="../charts/chart323.xml"/><Relationship Id="rId90" Type="http://schemas.openxmlformats.org/officeDocument/2006/relationships/chart" Target="../charts/chart269.xml"/><Relationship Id="rId165" Type="http://schemas.openxmlformats.org/officeDocument/2006/relationships/chart" Target="../charts/chart344.xml"/><Relationship Id="rId27" Type="http://schemas.openxmlformats.org/officeDocument/2006/relationships/chart" Target="../charts/chart206.xml"/><Relationship Id="rId48" Type="http://schemas.openxmlformats.org/officeDocument/2006/relationships/chart" Target="../charts/chart227.xml"/><Relationship Id="rId69" Type="http://schemas.openxmlformats.org/officeDocument/2006/relationships/chart" Target="../charts/chart248.xml"/><Relationship Id="rId113" Type="http://schemas.openxmlformats.org/officeDocument/2006/relationships/chart" Target="../charts/chart292.xml"/><Relationship Id="rId134" Type="http://schemas.openxmlformats.org/officeDocument/2006/relationships/chart" Target="../charts/chart313.xml"/><Relationship Id="rId80" Type="http://schemas.openxmlformats.org/officeDocument/2006/relationships/chart" Target="../charts/chart259.xml"/><Relationship Id="rId155" Type="http://schemas.openxmlformats.org/officeDocument/2006/relationships/chart" Target="../charts/chart33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37.xml"/><Relationship Id="rId21" Type="http://schemas.openxmlformats.org/officeDocument/2006/relationships/chart" Target="../charts/chart32.xml"/><Relationship Id="rId42" Type="http://schemas.openxmlformats.org/officeDocument/2006/relationships/chart" Target="../charts/chart53.xml"/><Relationship Id="rId47" Type="http://schemas.openxmlformats.org/officeDocument/2006/relationships/chart" Target="../charts/chart58.xml"/><Relationship Id="rId63" Type="http://schemas.openxmlformats.org/officeDocument/2006/relationships/chart" Target="../charts/chart74.xml"/><Relationship Id="rId68" Type="http://schemas.openxmlformats.org/officeDocument/2006/relationships/chart" Target="../charts/chart79.xml"/><Relationship Id="rId2" Type="http://schemas.openxmlformats.org/officeDocument/2006/relationships/chart" Target="../charts/chart13.xml"/><Relationship Id="rId16" Type="http://schemas.openxmlformats.org/officeDocument/2006/relationships/chart" Target="../charts/chart27.xml"/><Relationship Id="rId29" Type="http://schemas.openxmlformats.org/officeDocument/2006/relationships/chart" Target="../charts/chart40.xml"/><Relationship Id="rId11" Type="http://schemas.openxmlformats.org/officeDocument/2006/relationships/chart" Target="../charts/chart22.xml"/><Relationship Id="rId24" Type="http://schemas.openxmlformats.org/officeDocument/2006/relationships/chart" Target="../charts/chart35.xml"/><Relationship Id="rId32" Type="http://schemas.openxmlformats.org/officeDocument/2006/relationships/chart" Target="../charts/chart43.xml"/><Relationship Id="rId37" Type="http://schemas.openxmlformats.org/officeDocument/2006/relationships/chart" Target="../charts/chart48.xml"/><Relationship Id="rId40" Type="http://schemas.openxmlformats.org/officeDocument/2006/relationships/chart" Target="../charts/chart51.xml"/><Relationship Id="rId45" Type="http://schemas.openxmlformats.org/officeDocument/2006/relationships/chart" Target="../charts/chart56.xml"/><Relationship Id="rId53" Type="http://schemas.openxmlformats.org/officeDocument/2006/relationships/chart" Target="../charts/chart64.xml"/><Relationship Id="rId58" Type="http://schemas.openxmlformats.org/officeDocument/2006/relationships/chart" Target="../charts/chart69.xml"/><Relationship Id="rId66" Type="http://schemas.openxmlformats.org/officeDocument/2006/relationships/chart" Target="../charts/chart77.xml"/><Relationship Id="rId74" Type="http://schemas.openxmlformats.org/officeDocument/2006/relationships/chart" Target="../charts/chart85.xml"/><Relationship Id="rId5" Type="http://schemas.openxmlformats.org/officeDocument/2006/relationships/chart" Target="../charts/chart16.xml"/><Relationship Id="rId61" Type="http://schemas.openxmlformats.org/officeDocument/2006/relationships/chart" Target="../charts/chart72.xml"/><Relationship Id="rId19" Type="http://schemas.openxmlformats.org/officeDocument/2006/relationships/chart" Target="../charts/chart30.xml"/><Relationship Id="rId14" Type="http://schemas.openxmlformats.org/officeDocument/2006/relationships/chart" Target="../charts/chart25.xml"/><Relationship Id="rId22" Type="http://schemas.openxmlformats.org/officeDocument/2006/relationships/chart" Target="../charts/chart33.xml"/><Relationship Id="rId27" Type="http://schemas.openxmlformats.org/officeDocument/2006/relationships/chart" Target="../charts/chart38.xml"/><Relationship Id="rId30" Type="http://schemas.openxmlformats.org/officeDocument/2006/relationships/chart" Target="../charts/chart41.xml"/><Relationship Id="rId35" Type="http://schemas.openxmlformats.org/officeDocument/2006/relationships/chart" Target="../charts/chart46.xml"/><Relationship Id="rId43" Type="http://schemas.openxmlformats.org/officeDocument/2006/relationships/chart" Target="../charts/chart54.xml"/><Relationship Id="rId48" Type="http://schemas.openxmlformats.org/officeDocument/2006/relationships/chart" Target="../charts/chart59.xml"/><Relationship Id="rId56" Type="http://schemas.openxmlformats.org/officeDocument/2006/relationships/chart" Target="../charts/chart67.xml"/><Relationship Id="rId64" Type="http://schemas.openxmlformats.org/officeDocument/2006/relationships/chart" Target="../charts/chart75.xml"/><Relationship Id="rId69" Type="http://schemas.openxmlformats.org/officeDocument/2006/relationships/chart" Target="../charts/chart80.xml"/><Relationship Id="rId8" Type="http://schemas.openxmlformats.org/officeDocument/2006/relationships/chart" Target="../charts/chart19.xml"/><Relationship Id="rId51" Type="http://schemas.openxmlformats.org/officeDocument/2006/relationships/chart" Target="../charts/chart62.xml"/><Relationship Id="rId72" Type="http://schemas.openxmlformats.org/officeDocument/2006/relationships/chart" Target="../charts/chart83.xml"/><Relationship Id="rId3" Type="http://schemas.openxmlformats.org/officeDocument/2006/relationships/chart" Target="../charts/chart14.xml"/><Relationship Id="rId12" Type="http://schemas.openxmlformats.org/officeDocument/2006/relationships/chart" Target="../charts/chart23.xml"/><Relationship Id="rId17" Type="http://schemas.openxmlformats.org/officeDocument/2006/relationships/chart" Target="../charts/chart28.xml"/><Relationship Id="rId25" Type="http://schemas.openxmlformats.org/officeDocument/2006/relationships/chart" Target="../charts/chart36.xml"/><Relationship Id="rId33" Type="http://schemas.openxmlformats.org/officeDocument/2006/relationships/chart" Target="../charts/chart44.xml"/><Relationship Id="rId38" Type="http://schemas.openxmlformats.org/officeDocument/2006/relationships/chart" Target="../charts/chart49.xml"/><Relationship Id="rId46" Type="http://schemas.openxmlformats.org/officeDocument/2006/relationships/chart" Target="../charts/chart57.xml"/><Relationship Id="rId59" Type="http://schemas.openxmlformats.org/officeDocument/2006/relationships/chart" Target="../charts/chart70.xml"/><Relationship Id="rId67" Type="http://schemas.openxmlformats.org/officeDocument/2006/relationships/chart" Target="../charts/chart78.xml"/><Relationship Id="rId20" Type="http://schemas.openxmlformats.org/officeDocument/2006/relationships/chart" Target="../charts/chart31.xml"/><Relationship Id="rId41" Type="http://schemas.openxmlformats.org/officeDocument/2006/relationships/chart" Target="../charts/chart52.xml"/><Relationship Id="rId54" Type="http://schemas.openxmlformats.org/officeDocument/2006/relationships/chart" Target="../charts/chart65.xml"/><Relationship Id="rId62" Type="http://schemas.openxmlformats.org/officeDocument/2006/relationships/chart" Target="../charts/chart73.xml"/><Relationship Id="rId70" Type="http://schemas.openxmlformats.org/officeDocument/2006/relationships/chart" Target="../charts/chart81.xml"/><Relationship Id="rId75" Type="http://schemas.openxmlformats.org/officeDocument/2006/relationships/chart" Target="../charts/chart86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15" Type="http://schemas.openxmlformats.org/officeDocument/2006/relationships/chart" Target="../charts/chart26.xml"/><Relationship Id="rId23" Type="http://schemas.openxmlformats.org/officeDocument/2006/relationships/chart" Target="../charts/chart34.xml"/><Relationship Id="rId28" Type="http://schemas.openxmlformats.org/officeDocument/2006/relationships/chart" Target="../charts/chart39.xml"/><Relationship Id="rId36" Type="http://schemas.openxmlformats.org/officeDocument/2006/relationships/chart" Target="../charts/chart47.xml"/><Relationship Id="rId49" Type="http://schemas.openxmlformats.org/officeDocument/2006/relationships/chart" Target="../charts/chart60.xml"/><Relationship Id="rId57" Type="http://schemas.openxmlformats.org/officeDocument/2006/relationships/chart" Target="../charts/chart68.xml"/><Relationship Id="rId10" Type="http://schemas.openxmlformats.org/officeDocument/2006/relationships/chart" Target="../charts/chart21.xml"/><Relationship Id="rId31" Type="http://schemas.openxmlformats.org/officeDocument/2006/relationships/chart" Target="../charts/chart42.xml"/><Relationship Id="rId44" Type="http://schemas.openxmlformats.org/officeDocument/2006/relationships/chart" Target="../charts/chart55.xml"/><Relationship Id="rId52" Type="http://schemas.openxmlformats.org/officeDocument/2006/relationships/chart" Target="../charts/chart63.xml"/><Relationship Id="rId60" Type="http://schemas.openxmlformats.org/officeDocument/2006/relationships/chart" Target="../charts/chart71.xml"/><Relationship Id="rId65" Type="http://schemas.openxmlformats.org/officeDocument/2006/relationships/chart" Target="../charts/chart76.xml"/><Relationship Id="rId73" Type="http://schemas.openxmlformats.org/officeDocument/2006/relationships/chart" Target="../charts/chart84.xml"/><Relationship Id="rId4" Type="http://schemas.openxmlformats.org/officeDocument/2006/relationships/chart" Target="../charts/chart15.xml"/><Relationship Id="rId9" Type="http://schemas.openxmlformats.org/officeDocument/2006/relationships/chart" Target="../charts/chart20.xml"/><Relationship Id="rId13" Type="http://schemas.openxmlformats.org/officeDocument/2006/relationships/chart" Target="../charts/chart24.xml"/><Relationship Id="rId18" Type="http://schemas.openxmlformats.org/officeDocument/2006/relationships/chart" Target="../charts/chart29.xml"/><Relationship Id="rId39" Type="http://schemas.openxmlformats.org/officeDocument/2006/relationships/chart" Target="../charts/chart50.xml"/><Relationship Id="rId34" Type="http://schemas.openxmlformats.org/officeDocument/2006/relationships/chart" Target="../charts/chart45.xml"/><Relationship Id="rId50" Type="http://schemas.openxmlformats.org/officeDocument/2006/relationships/chart" Target="../charts/chart61.xml"/><Relationship Id="rId55" Type="http://schemas.openxmlformats.org/officeDocument/2006/relationships/chart" Target="../charts/chart66.xml"/><Relationship Id="rId76" Type="http://schemas.openxmlformats.org/officeDocument/2006/relationships/chart" Target="../charts/chart87.xml"/><Relationship Id="rId7" Type="http://schemas.openxmlformats.org/officeDocument/2006/relationships/chart" Target="../charts/chart18.xml"/><Relationship Id="rId71" Type="http://schemas.openxmlformats.org/officeDocument/2006/relationships/chart" Target="../charts/chart8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0.xml"/><Relationship Id="rId2" Type="http://schemas.openxmlformats.org/officeDocument/2006/relationships/chart" Target="../charts/chart89.xml"/><Relationship Id="rId1" Type="http://schemas.openxmlformats.org/officeDocument/2006/relationships/chart" Target="../charts/chart88.xml"/><Relationship Id="rId5" Type="http://schemas.openxmlformats.org/officeDocument/2006/relationships/chart" Target="../charts/chart92.xml"/><Relationship Id="rId4" Type="http://schemas.openxmlformats.org/officeDocument/2006/relationships/chart" Target="../charts/chart9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5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6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08.xml"/><Relationship Id="rId18" Type="http://schemas.openxmlformats.org/officeDocument/2006/relationships/chart" Target="../charts/chart113.xml"/><Relationship Id="rId26" Type="http://schemas.openxmlformats.org/officeDocument/2006/relationships/chart" Target="../charts/chart121.xml"/><Relationship Id="rId39" Type="http://schemas.openxmlformats.org/officeDocument/2006/relationships/chart" Target="../charts/chart134.xml"/><Relationship Id="rId21" Type="http://schemas.openxmlformats.org/officeDocument/2006/relationships/chart" Target="../charts/chart116.xml"/><Relationship Id="rId34" Type="http://schemas.openxmlformats.org/officeDocument/2006/relationships/chart" Target="../charts/chart129.xml"/><Relationship Id="rId42" Type="http://schemas.openxmlformats.org/officeDocument/2006/relationships/chart" Target="../charts/chart137.xml"/><Relationship Id="rId47" Type="http://schemas.openxmlformats.org/officeDocument/2006/relationships/chart" Target="../charts/chart142.xml"/><Relationship Id="rId50" Type="http://schemas.openxmlformats.org/officeDocument/2006/relationships/chart" Target="../charts/chart145.xml"/><Relationship Id="rId7" Type="http://schemas.openxmlformats.org/officeDocument/2006/relationships/chart" Target="../charts/chart102.xml"/><Relationship Id="rId2" Type="http://schemas.openxmlformats.org/officeDocument/2006/relationships/chart" Target="../charts/chart97.xml"/><Relationship Id="rId16" Type="http://schemas.openxmlformats.org/officeDocument/2006/relationships/chart" Target="../charts/chart111.xml"/><Relationship Id="rId29" Type="http://schemas.openxmlformats.org/officeDocument/2006/relationships/chart" Target="../charts/chart124.xml"/><Relationship Id="rId11" Type="http://schemas.openxmlformats.org/officeDocument/2006/relationships/chart" Target="../charts/chart106.xml"/><Relationship Id="rId24" Type="http://schemas.openxmlformats.org/officeDocument/2006/relationships/chart" Target="../charts/chart119.xml"/><Relationship Id="rId32" Type="http://schemas.openxmlformats.org/officeDocument/2006/relationships/chart" Target="../charts/chart127.xml"/><Relationship Id="rId37" Type="http://schemas.openxmlformats.org/officeDocument/2006/relationships/chart" Target="../charts/chart132.xml"/><Relationship Id="rId40" Type="http://schemas.openxmlformats.org/officeDocument/2006/relationships/chart" Target="../charts/chart135.xml"/><Relationship Id="rId45" Type="http://schemas.openxmlformats.org/officeDocument/2006/relationships/chart" Target="../charts/chart140.xml"/><Relationship Id="rId53" Type="http://schemas.openxmlformats.org/officeDocument/2006/relationships/chart" Target="../charts/chart148.xml"/><Relationship Id="rId5" Type="http://schemas.openxmlformats.org/officeDocument/2006/relationships/chart" Target="../charts/chart100.xml"/><Relationship Id="rId10" Type="http://schemas.openxmlformats.org/officeDocument/2006/relationships/chart" Target="../charts/chart105.xml"/><Relationship Id="rId19" Type="http://schemas.openxmlformats.org/officeDocument/2006/relationships/chart" Target="../charts/chart114.xml"/><Relationship Id="rId31" Type="http://schemas.openxmlformats.org/officeDocument/2006/relationships/chart" Target="../charts/chart126.xml"/><Relationship Id="rId44" Type="http://schemas.openxmlformats.org/officeDocument/2006/relationships/chart" Target="../charts/chart139.xml"/><Relationship Id="rId52" Type="http://schemas.openxmlformats.org/officeDocument/2006/relationships/chart" Target="../charts/chart147.xml"/><Relationship Id="rId4" Type="http://schemas.openxmlformats.org/officeDocument/2006/relationships/chart" Target="../charts/chart99.xml"/><Relationship Id="rId9" Type="http://schemas.openxmlformats.org/officeDocument/2006/relationships/chart" Target="../charts/chart104.xml"/><Relationship Id="rId14" Type="http://schemas.openxmlformats.org/officeDocument/2006/relationships/chart" Target="../charts/chart109.xml"/><Relationship Id="rId22" Type="http://schemas.openxmlformats.org/officeDocument/2006/relationships/chart" Target="../charts/chart117.xml"/><Relationship Id="rId27" Type="http://schemas.openxmlformats.org/officeDocument/2006/relationships/chart" Target="../charts/chart122.xml"/><Relationship Id="rId30" Type="http://schemas.openxmlformats.org/officeDocument/2006/relationships/chart" Target="../charts/chart125.xml"/><Relationship Id="rId35" Type="http://schemas.openxmlformats.org/officeDocument/2006/relationships/chart" Target="../charts/chart130.xml"/><Relationship Id="rId43" Type="http://schemas.openxmlformats.org/officeDocument/2006/relationships/chart" Target="../charts/chart138.xml"/><Relationship Id="rId48" Type="http://schemas.openxmlformats.org/officeDocument/2006/relationships/chart" Target="../charts/chart143.xml"/><Relationship Id="rId8" Type="http://schemas.openxmlformats.org/officeDocument/2006/relationships/chart" Target="../charts/chart103.xml"/><Relationship Id="rId51" Type="http://schemas.openxmlformats.org/officeDocument/2006/relationships/chart" Target="../charts/chart146.xml"/><Relationship Id="rId3" Type="http://schemas.openxmlformats.org/officeDocument/2006/relationships/chart" Target="../charts/chart98.xml"/><Relationship Id="rId12" Type="http://schemas.openxmlformats.org/officeDocument/2006/relationships/chart" Target="../charts/chart107.xml"/><Relationship Id="rId17" Type="http://schemas.openxmlformats.org/officeDocument/2006/relationships/chart" Target="../charts/chart112.xml"/><Relationship Id="rId25" Type="http://schemas.openxmlformats.org/officeDocument/2006/relationships/chart" Target="../charts/chart120.xml"/><Relationship Id="rId33" Type="http://schemas.openxmlformats.org/officeDocument/2006/relationships/chart" Target="../charts/chart128.xml"/><Relationship Id="rId38" Type="http://schemas.openxmlformats.org/officeDocument/2006/relationships/chart" Target="../charts/chart133.xml"/><Relationship Id="rId46" Type="http://schemas.openxmlformats.org/officeDocument/2006/relationships/chart" Target="../charts/chart141.xml"/><Relationship Id="rId20" Type="http://schemas.openxmlformats.org/officeDocument/2006/relationships/chart" Target="../charts/chart115.xml"/><Relationship Id="rId41" Type="http://schemas.openxmlformats.org/officeDocument/2006/relationships/chart" Target="../charts/chart136.xml"/><Relationship Id="rId1" Type="http://schemas.openxmlformats.org/officeDocument/2006/relationships/chart" Target="../charts/chart96.xml"/><Relationship Id="rId6" Type="http://schemas.openxmlformats.org/officeDocument/2006/relationships/chart" Target="../charts/chart101.xml"/><Relationship Id="rId15" Type="http://schemas.openxmlformats.org/officeDocument/2006/relationships/chart" Target="../charts/chart110.xml"/><Relationship Id="rId23" Type="http://schemas.openxmlformats.org/officeDocument/2006/relationships/chart" Target="../charts/chart118.xml"/><Relationship Id="rId28" Type="http://schemas.openxmlformats.org/officeDocument/2006/relationships/chart" Target="../charts/chart123.xml"/><Relationship Id="rId36" Type="http://schemas.openxmlformats.org/officeDocument/2006/relationships/chart" Target="../charts/chart131.xml"/><Relationship Id="rId49" Type="http://schemas.openxmlformats.org/officeDocument/2006/relationships/chart" Target="../charts/chart14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1.xml"/><Relationship Id="rId2" Type="http://schemas.openxmlformats.org/officeDocument/2006/relationships/chart" Target="../charts/chart150.xml"/><Relationship Id="rId1" Type="http://schemas.openxmlformats.org/officeDocument/2006/relationships/chart" Target="../charts/chart1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57199</xdr:colOff>
      <xdr:row>7</xdr:row>
      <xdr:rowOff>649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CFB9A9-37DA-421D-A544-9F3DBB736D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600199" cy="1131726"/>
        </a:xfrm>
        <a:prstGeom prst="rect">
          <a:avLst/>
        </a:prstGeom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1508</cdr:x>
      <cdr:y>0.01594</cdr:y>
    </cdr:from>
    <cdr:to>
      <cdr:x>0.93858</cdr:x>
      <cdr:y>0.09918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ECA1596E-0D83-4A00-835E-E0E13E549FBA}"/>
            </a:ext>
          </a:extLst>
        </cdr:cNvPr>
        <cdr:cNvSpPr/>
      </cdr:nvSpPr>
      <cdr:spPr>
        <a:xfrm xmlns:a="http://schemas.openxmlformats.org/drawingml/2006/main">
          <a:off x="4154557" y="44726"/>
          <a:ext cx="629478" cy="233594"/>
        </a:xfrm>
        <a:prstGeom xmlns:a="http://schemas.openxmlformats.org/drawingml/2006/main" prst="ellipse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9050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90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+29%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517432</xdr:colOff>
      <xdr:row>10</xdr:row>
      <xdr:rowOff>83765</xdr:rowOff>
    </xdr:from>
    <xdr:ext cx="4572000" cy="2743200"/>
    <xdr:graphicFrame macro="">
      <xdr:nvGraphicFramePr>
        <xdr:cNvPr id="28" name="Chart 2 (3)">
          <a:extLst>
            <a:ext uri="{FF2B5EF4-FFF2-40B4-BE49-F238E27FC236}">
              <a16:creationId xmlns:a16="http://schemas.microsoft.com/office/drawing/2014/main" id="{F4B8BAAC-0716-4E59-A64C-262FD30B3F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47</xdr:col>
      <xdr:colOff>46784</xdr:colOff>
      <xdr:row>9</xdr:row>
      <xdr:rowOff>139794</xdr:rowOff>
    </xdr:from>
    <xdr:ext cx="4572000" cy="2743200"/>
    <xdr:graphicFrame macro="">
      <xdr:nvGraphicFramePr>
        <xdr:cNvPr id="29" name="Chart 3 (3)">
          <a:extLst>
            <a:ext uri="{FF2B5EF4-FFF2-40B4-BE49-F238E27FC236}">
              <a16:creationId xmlns:a16="http://schemas.microsoft.com/office/drawing/2014/main" id="{4516919A-8504-46D8-B3E2-B014884B0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65</xdr:col>
      <xdr:colOff>46784</xdr:colOff>
      <xdr:row>9</xdr:row>
      <xdr:rowOff>139794</xdr:rowOff>
    </xdr:from>
    <xdr:ext cx="4572000" cy="2743200"/>
    <xdr:graphicFrame macro="">
      <xdr:nvGraphicFramePr>
        <xdr:cNvPr id="30" name="Chart 4 (1) (1)">
          <a:extLst>
            <a:ext uri="{FF2B5EF4-FFF2-40B4-BE49-F238E27FC236}">
              <a16:creationId xmlns:a16="http://schemas.microsoft.com/office/drawing/2014/main" id="{CD827CBE-D965-43F0-8355-84D7003D5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8</xdr:col>
      <xdr:colOff>8684</xdr:colOff>
      <xdr:row>35</xdr:row>
      <xdr:rowOff>120744</xdr:rowOff>
    </xdr:from>
    <xdr:ext cx="4572000" cy="2743200"/>
    <xdr:graphicFrame macro="">
      <xdr:nvGraphicFramePr>
        <xdr:cNvPr id="31" name="Chart 5 (2) (1) (1)">
          <a:extLst>
            <a:ext uri="{FF2B5EF4-FFF2-40B4-BE49-F238E27FC236}">
              <a16:creationId xmlns:a16="http://schemas.microsoft.com/office/drawing/2014/main" id="{193E5400-08D0-4610-80D8-C93ACE8B0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47</xdr:col>
      <xdr:colOff>46784</xdr:colOff>
      <xdr:row>33</xdr:row>
      <xdr:rowOff>139794</xdr:rowOff>
    </xdr:from>
    <xdr:ext cx="4572000" cy="2743200"/>
    <xdr:graphicFrame macro="">
      <xdr:nvGraphicFramePr>
        <xdr:cNvPr id="32" name="Chart 7 (2) (1)">
          <a:extLst>
            <a:ext uri="{FF2B5EF4-FFF2-40B4-BE49-F238E27FC236}">
              <a16:creationId xmlns:a16="http://schemas.microsoft.com/office/drawing/2014/main" id="{32F5A557-7C8E-4DF7-96E1-808FE01786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56</xdr:col>
      <xdr:colOff>46784</xdr:colOff>
      <xdr:row>33</xdr:row>
      <xdr:rowOff>139794</xdr:rowOff>
    </xdr:from>
    <xdr:ext cx="4572000" cy="2743200"/>
    <xdr:graphicFrame macro="">
      <xdr:nvGraphicFramePr>
        <xdr:cNvPr id="33" name="Chart 8 (2) (1)">
          <a:extLst>
            <a:ext uri="{FF2B5EF4-FFF2-40B4-BE49-F238E27FC236}">
              <a16:creationId xmlns:a16="http://schemas.microsoft.com/office/drawing/2014/main" id="{1098FA5D-9C47-4B23-977F-BAE4EA881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65</xdr:col>
      <xdr:colOff>46784</xdr:colOff>
      <xdr:row>33</xdr:row>
      <xdr:rowOff>139794</xdr:rowOff>
    </xdr:from>
    <xdr:ext cx="4572000" cy="2743200"/>
    <xdr:graphicFrame macro="">
      <xdr:nvGraphicFramePr>
        <xdr:cNvPr id="34" name="Chart 31 (1) (1)">
          <a:extLst>
            <a:ext uri="{FF2B5EF4-FFF2-40B4-BE49-F238E27FC236}">
              <a16:creationId xmlns:a16="http://schemas.microsoft.com/office/drawing/2014/main" id="{1947541E-CF45-4818-8558-6CA9010A29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56</xdr:col>
      <xdr:colOff>46784</xdr:colOff>
      <xdr:row>9</xdr:row>
      <xdr:rowOff>139794</xdr:rowOff>
    </xdr:from>
    <xdr:ext cx="4572000" cy="2743200"/>
    <xdr:graphicFrame macro="">
      <xdr:nvGraphicFramePr>
        <xdr:cNvPr id="35" name="Chart 32 (1) (1)">
          <a:extLst>
            <a:ext uri="{FF2B5EF4-FFF2-40B4-BE49-F238E27FC236}">
              <a16:creationId xmlns:a16="http://schemas.microsoft.com/office/drawing/2014/main" id="{154D6CDC-3485-43A1-9900-E6854E5B49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8</xdr:col>
      <xdr:colOff>46784</xdr:colOff>
      <xdr:row>61</xdr:row>
      <xdr:rowOff>68356</xdr:rowOff>
    </xdr:from>
    <xdr:ext cx="4572000" cy="2743200"/>
    <xdr:graphicFrame macro="">
      <xdr:nvGraphicFramePr>
        <xdr:cNvPr id="36" name="Chart 11 (1) (1)">
          <a:extLst>
            <a:ext uri="{FF2B5EF4-FFF2-40B4-BE49-F238E27FC236}">
              <a16:creationId xmlns:a16="http://schemas.microsoft.com/office/drawing/2014/main" id="{FF465636-6E2D-4358-A85F-1F09B56EBA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47</xdr:col>
      <xdr:colOff>46784</xdr:colOff>
      <xdr:row>61</xdr:row>
      <xdr:rowOff>68356</xdr:rowOff>
    </xdr:from>
    <xdr:ext cx="4572000" cy="2743200"/>
    <xdr:graphicFrame macro="">
      <xdr:nvGraphicFramePr>
        <xdr:cNvPr id="37" name="Chart 12 (1) (1)">
          <a:extLst>
            <a:ext uri="{FF2B5EF4-FFF2-40B4-BE49-F238E27FC236}">
              <a16:creationId xmlns:a16="http://schemas.microsoft.com/office/drawing/2014/main" id="{7C61A450-3D9B-4F9B-ACB2-482FF44105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65</xdr:col>
      <xdr:colOff>46784</xdr:colOff>
      <xdr:row>61</xdr:row>
      <xdr:rowOff>68356</xdr:rowOff>
    </xdr:from>
    <xdr:ext cx="4572000" cy="2743200"/>
    <xdr:graphicFrame macro="">
      <xdr:nvGraphicFramePr>
        <xdr:cNvPr id="38" name="Chart 13 (1)">
          <a:extLst>
            <a:ext uri="{FF2B5EF4-FFF2-40B4-BE49-F238E27FC236}">
              <a16:creationId xmlns:a16="http://schemas.microsoft.com/office/drawing/2014/main" id="{0F050CF6-EDCE-49C5-851D-B036EBB4AE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8</xdr:col>
      <xdr:colOff>46784</xdr:colOff>
      <xdr:row>85</xdr:row>
      <xdr:rowOff>68356</xdr:rowOff>
    </xdr:from>
    <xdr:ext cx="4572000" cy="2743200"/>
    <xdr:graphicFrame macro="">
      <xdr:nvGraphicFramePr>
        <xdr:cNvPr id="39" name="Chart 14 (1) (1)">
          <a:extLst>
            <a:ext uri="{FF2B5EF4-FFF2-40B4-BE49-F238E27FC236}">
              <a16:creationId xmlns:a16="http://schemas.microsoft.com/office/drawing/2014/main" id="{FF002E21-1EC5-4500-9B6A-B688005193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56</xdr:col>
      <xdr:colOff>46784</xdr:colOff>
      <xdr:row>61</xdr:row>
      <xdr:rowOff>68356</xdr:rowOff>
    </xdr:from>
    <xdr:ext cx="4572000" cy="2743200"/>
    <xdr:graphicFrame macro="">
      <xdr:nvGraphicFramePr>
        <xdr:cNvPr id="43" name="Chart 18 (1) (1)">
          <a:extLst>
            <a:ext uri="{FF2B5EF4-FFF2-40B4-BE49-F238E27FC236}">
              <a16:creationId xmlns:a16="http://schemas.microsoft.com/office/drawing/2014/main" id="{46F9C695-A557-49C3-8F07-E1131B55D7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oneCellAnchor>
  <xdr:oneCellAnchor>
    <xdr:from>
      <xdr:col>38</xdr:col>
      <xdr:colOff>46784</xdr:colOff>
      <xdr:row>194</xdr:row>
      <xdr:rowOff>68356</xdr:rowOff>
    </xdr:from>
    <xdr:ext cx="4572000" cy="2743200"/>
    <xdr:graphicFrame macro="">
      <xdr:nvGraphicFramePr>
        <xdr:cNvPr id="44" name="Chart 20 (1) (1)">
          <a:extLst>
            <a:ext uri="{FF2B5EF4-FFF2-40B4-BE49-F238E27FC236}">
              <a16:creationId xmlns:a16="http://schemas.microsoft.com/office/drawing/2014/main" id="{6982985D-CED0-4960-A4D9-C2B032F97A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oneCellAnchor>
  <xdr:oneCellAnchor>
    <xdr:from>
      <xdr:col>56</xdr:col>
      <xdr:colOff>46784</xdr:colOff>
      <xdr:row>194</xdr:row>
      <xdr:rowOff>68356</xdr:rowOff>
    </xdr:from>
    <xdr:ext cx="4572000" cy="2743200"/>
    <xdr:graphicFrame macro="">
      <xdr:nvGraphicFramePr>
        <xdr:cNvPr id="45" name="Chart 21 (1)">
          <a:extLst>
            <a:ext uri="{FF2B5EF4-FFF2-40B4-BE49-F238E27FC236}">
              <a16:creationId xmlns:a16="http://schemas.microsoft.com/office/drawing/2014/main" id="{F8551FE0-A979-4088-B411-D82D8DE73C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oneCellAnchor>
  <xdr:oneCellAnchor>
    <xdr:from>
      <xdr:col>38</xdr:col>
      <xdr:colOff>46784</xdr:colOff>
      <xdr:row>218</xdr:row>
      <xdr:rowOff>68356</xdr:rowOff>
    </xdr:from>
    <xdr:ext cx="4572000" cy="2743200"/>
    <xdr:graphicFrame macro="">
      <xdr:nvGraphicFramePr>
        <xdr:cNvPr id="46" name="Chart 23 (1)">
          <a:extLst>
            <a:ext uri="{FF2B5EF4-FFF2-40B4-BE49-F238E27FC236}">
              <a16:creationId xmlns:a16="http://schemas.microsoft.com/office/drawing/2014/main" id="{03E63ECF-FE27-4642-B1B1-47D3A9974D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oneCellAnchor>
  <xdr:oneCellAnchor>
    <xdr:from>
      <xdr:col>47</xdr:col>
      <xdr:colOff>46784</xdr:colOff>
      <xdr:row>218</xdr:row>
      <xdr:rowOff>68356</xdr:rowOff>
    </xdr:from>
    <xdr:ext cx="4572000" cy="2743200"/>
    <xdr:graphicFrame macro="">
      <xdr:nvGraphicFramePr>
        <xdr:cNvPr id="47" name="Chart 24 (1)">
          <a:extLst>
            <a:ext uri="{FF2B5EF4-FFF2-40B4-BE49-F238E27FC236}">
              <a16:creationId xmlns:a16="http://schemas.microsoft.com/office/drawing/2014/main" id="{D4CFCD63-A941-4D2B-A366-6557C9E96D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oneCellAnchor>
  <xdr:oneCellAnchor>
    <xdr:from>
      <xdr:col>56</xdr:col>
      <xdr:colOff>46784</xdr:colOff>
      <xdr:row>218</xdr:row>
      <xdr:rowOff>68356</xdr:rowOff>
    </xdr:from>
    <xdr:ext cx="4572000" cy="2743200"/>
    <xdr:graphicFrame macro="">
      <xdr:nvGraphicFramePr>
        <xdr:cNvPr id="48" name="Chart 25 (1)">
          <a:extLst>
            <a:ext uri="{FF2B5EF4-FFF2-40B4-BE49-F238E27FC236}">
              <a16:creationId xmlns:a16="http://schemas.microsoft.com/office/drawing/2014/main" id="{065B16CF-1725-48B1-A793-E85A670479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oneCellAnchor>
  <xdr:oneCellAnchor>
    <xdr:from>
      <xdr:col>47</xdr:col>
      <xdr:colOff>46784</xdr:colOff>
      <xdr:row>194</xdr:row>
      <xdr:rowOff>68356</xdr:rowOff>
    </xdr:from>
    <xdr:ext cx="4572000" cy="2743200"/>
    <xdr:graphicFrame macro="">
      <xdr:nvGraphicFramePr>
        <xdr:cNvPr id="49" name="Chart 26 (1) (1)">
          <a:extLst>
            <a:ext uri="{FF2B5EF4-FFF2-40B4-BE49-F238E27FC236}">
              <a16:creationId xmlns:a16="http://schemas.microsoft.com/office/drawing/2014/main" id="{704AB973-F5DF-4A85-8CD3-F7A83D5D2C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oneCellAnchor>
  <xdr:oneCellAnchor>
    <xdr:from>
      <xdr:col>38</xdr:col>
      <xdr:colOff>0</xdr:colOff>
      <xdr:row>111</xdr:row>
      <xdr:rowOff>0</xdr:rowOff>
    </xdr:from>
    <xdr:ext cx="4572000" cy="2743200"/>
    <xdr:graphicFrame macro="">
      <xdr:nvGraphicFramePr>
        <xdr:cNvPr id="50" name="Chart 11 (1) (1) (1)">
          <a:extLst>
            <a:ext uri="{FF2B5EF4-FFF2-40B4-BE49-F238E27FC236}">
              <a16:creationId xmlns:a16="http://schemas.microsoft.com/office/drawing/2014/main" id="{F49B9183-1DD2-4DF0-B36A-05076418D9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oneCellAnchor>
  <xdr:oneCellAnchor>
    <xdr:from>
      <xdr:col>47</xdr:col>
      <xdr:colOff>0</xdr:colOff>
      <xdr:row>111</xdr:row>
      <xdr:rowOff>0</xdr:rowOff>
    </xdr:from>
    <xdr:ext cx="4572000" cy="2743200"/>
    <xdr:graphicFrame macro="">
      <xdr:nvGraphicFramePr>
        <xdr:cNvPr id="51" name="Chart 12 (1) (1) (1)">
          <a:extLst>
            <a:ext uri="{FF2B5EF4-FFF2-40B4-BE49-F238E27FC236}">
              <a16:creationId xmlns:a16="http://schemas.microsoft.com/office/drawing/2014/main" id="{CEB172B1-31C9-4937-A89C-DCB8A6E8D5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oneCellAnchor>
  <xdr:oneCellAnchor>
    <xdr:from>
      <xdr:col>38</xdr:col>
      <xdr:colOff>0</xdr:colOff>
      <xdr:row>134</xdr:row>
      <xdr:rowOff>149678</xdr:rowOff>
    </xdr:from>
    <xdr:ext cx="4572000" cy="2743200"/>
    <xdr:graphicFrame macro="">
      <xdr:nvGraphicFramePr>
        <xdr:cNvPr id="52" name="Chart 14 (1) (1) (1)">
          <a:extLst>
            <a:ext uri="{FF2B5EF4-FFF2-40B4-BE49-F238E27FC236}">
              <a16:creationId xmlns:a16="http://schemas.microsoft.com/office/drawing/2014/main" id="{14DEDD2D-2304-4F76-B4D0-0344C93A3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oneCellAnchor>
  <xdr:oneCellAnchor>
    <xdr:from>
      <xdr:col>47</xdr:col>
      <xdr:colOff>0</xdr:colOff>
      <xdr:row>134</xdr:row>
      <xdr:rowOff>149678</xdr:rowOff>
    </xdr:from>
    <xdr:ext cx="4572000" cy="2743200"/>
    <xdr:graphicFrame macro="">
      <xdr:nvGraphicFramePr>
        <xdr:cNvPr id="53" name="Chart 15 (1) (1)">
          <a:extLst>
            <a:ext uri="{FF2B5EF4-FFF2-40B4-BE49-F238E27FC236}">
              <a16:creationId xmlns:a16="http://schemas.microsoft.com/office/drawing/2014/main" id="{974F1A42-F991-4245-A739-706657B1FB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oneCellAnchor>
  <xdr:oneCellAnchor>
    <xdr:from>
      <xdr:col>38</xdr:col>
      <xdr:colOff>46784</xdr:colOff>
      <xdr:row>161</xdr:row>
      <xdr:rowOff>68356</xdr:rowOff>
    </xdr:from>
    <xdr:ext cx="4572000" cy="2743200"/>
    <xdr:graphicFrame macro="">
      <xdr:nvGraphicFramePr>
        <xdr:cNvPr id="54" name="Chart 20 (1) (1) (1)">
          <a:extLst>
            <a:ext uri="{FF2B5EF4-FFF2-40B4-BE49-F238E27FC236}">
              <a16:creationId xmlns:a16="http://schemas.microsoft.com/office/drawing/2014/main" id="{B2A5A6F7-C0A8-4171-A207-1D85FF2312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oneCellAnchor>
  <xdr:oneCellAnchor>
    <xdr:from>
      <xdr:col>56</xdr:col>
      <xdr:colOff>46784</xdr:colOff>
      <xdr:row>161</xdr:row>
      <xdr:rowOff>68356</xdr:rowOff>
    </xdr:from>
    <xdr:ext cx="4572000" cy="2743200"/>
    <xdr:graphicFrame macro="">
      <xdr:nvGraphicFramePr>
        <xdr:cNvPr id="55" name="Chart 21 (1) (1)">
          <a:extLst>
            <a:ext uri="{FF2B5EF4-FFF2-40B4-BE49-F238E27FC236}">
              <a16:creationId xmlns:a16="http://schemas.microsoft.com/office/drawing/2014/main" id="{64FCA8A2-EA1B-4C84-BADF-2A11AC61BC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oneCellAnchor>
  <xdr:oneCellAnchor>
    <xdr:from>
      <xdr:col>47</xdr:col>
      <xdr:colOff>46784</xdr:colOff>
      <xdr:row>161</xdr:row>
      <xdr:rowOff>68356</xdr:rowOff>
    </xdr:from>
    <xdr:ext cx="4572000" cy="2743200"/>
    <xdr:graphicFrame macro="">
      <xdr:nvGraphicFramePr>
        <xdr:cNvPr id="56" name="Chart 26 (1) (1) (1)">
          <a:extLst>
            <a:ext uri="{FF2B5EF4-FFF2-40B4-BE49-F238E27FC236}">
              <a16:creationId xmlns:a16="http://schemas.microsoft.com/office/drawing/2014/main" id="{7709E989-429A-43E1-B469-D86BECB508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oneCellAnchor>
  <xdr:oneCellAnchor>
    <xdr:from>
      <xdr:col>65</xdr:col>
      <xdr:colOff>0</xdr:colOff>
      <xdr:row>162</xdr:row>
      <xdr:rowOff>0</xdr:rowOff>
    </xdr:from>
    <xdr:ext cx="4572000" cy="2743200"/>
    <xdr:graphicFrame macro="">
      <xdr:nvGraphicFramePr>
        <xdr:cNvPr id="58" name="Chart 21 (1) (1) (1)">
          <a:extLst>
            <a:ext uri="{FF2B5EF4-FFF2-40B4-BE49-F238E27FC236}">
              <a16:creationId xmlns:a16="http://schemas.microsoft.com/office/drawing/2014/main" id="{CC7DEA01-B278-4417-9285-7D022C65B8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2717</xdr:colOff>
      <xdr:row>2883</xdr:row>
      <xdr:rowOff>56030</xdr:rowOff>
    </xdr:from>
    <xdr:to>
      <xdr:col>24</xdr:col>
      <xdr:colOff>40341</xdr:colOff>
      <xdr:row>2900</xdr:row>
      <xdr:rowOff>132230</xdr:rowOff>
    </xdr:to>
    <xdr:graphicFrame macro="">
      <xdr:nvGraphicFramePr>
        <xdr:cNvPr id="4" name="Chart 3 (1) (1) (1) (1)">
          <a:extLst>
            <a:ext uri="{FF2B5EF4-FFF2-40B4-BE49-F238E27FC236}">
              <a16:creationId xmlns:a16="http://schemas.microsoft.com/office/drawing/2014/main" id="{B0B651A9-CEDB-4E54-9FDB-8321961656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883</xdr:row>
      <xdr:rowOff>56030</xdr:rowOff>
    </xdr:from>
    <xdr:to>
      <xdr:col>15</xdr:col>
      <xdr:colOff>372596</xdr:colOff>
      <xdr:row>2900</xdr:row>
      <xdr:rowOff>132230</xdr:rowOff>
    </xdr:to>
    <xdr:graphicFrame macro="">
      <xdr:nvGraphicFramePr>
        <xdr:cNvPr id="5" name="Chart 4 (1) (2)">
          <a:extLst>
            <a:ext uri="{FF2B5EF4-FFF2-40B4-BE49-F238E27FC236}">
              <a16:creationId xmlns:a16="http://schemas.microsoft.com/office/drawing/2014/main" id="{1046D319-F120-4C16-8F7D-9998D3AF66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9</xdr:col>
      <xdr:colOff>0</xdr:colOff>
      <xdr:row>2848</xdr:row>
      <xdr:rowOff>0</xdr:rowOff>
    </xdr:from>
    <xdr:to>
      <xdr:col>16</xdr:col>
      <xdr:colOff>372036</xdr:colOff>
      <xdr:row>2865</xdr:row>
      <xdr:rowOff>133351</xdr:rowOff>
    </xdr:to>
    <xdr:graphicFrame macro="">
      <xdr:nvGraphicFramePr>
        <xdr:cNvPr id="6" name="Chart 5 (1) (1)">
          <a:extLst>
            <a:ext uri="{FF2B5EF4-FFF2-40B4-BE49-F238E27FC236}">
              <a16:creationId xmlns:a16="http://schemas.microsoft.com/office/drawing/2014/main" id="{C9559EF6-A32C-4263-B7B1-33C3187B00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6</xdr:col>
      <xdr:colOff>504824</xdr:colOff>
      <xdr:row>2848</xdr:row>
      <xdr:rowOff>0</xdr:rowOff>
    </xdr:from>
    <xdr:to>
      <xdr:col>24</xdr:col>
      <xdr:colOff>320488</xdr:colOff>
      <xdr:row>2865</xdr:row>
      <xdr:rowOff>133351</xdr:rowOff>
    </xdr:to>
    <xdr:graphicFrame macro="">
      <xdr:nvGraphicFramePr>
        <xdr:cNvPr id="7" name="Chart 6 (1) (1)">
          <a:extLst>
            <a:ext uri="{FF2B5EF4-FFF2-40B4-BE49-F238E27FC236}">
              <a16:creationId xmlns:a16="http://schemas.microsoft.com/office/drawing/2014/main" id="{105292C9-AEBE-4CBD-B585-E7595FE72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0</xdr:colOff>
      <xdr:row>2384</xdr:row>
      <xdr:rowOff>47625</xdr:rowOff>
    </xdr:from>
    <xdr:to>
      <xdr:col>16</xdr:col>
      <xdr:colOff>293594</xdr:colOff>
      <xdr:row>2401</xdr:row>
      <xdr:rowOff>128308</xdr:rowOff>
    </xdr:to>
    <xdr:graphicFrame macro="">
      <xdr:nvGraphicFramePr>
        <xdr:cNvPr id="8" name="Chart 7 (1) (1)">
          <a:extLst>
            <a:ext uri="{FF2B5EF4-FFF2-40B4-BE49-F238E27FC236}">
              <a16:creationId xmlns:a16="http://schemas.microsoft.com/office/drawing/2014/main" id="{36B8B013-6171-41F7-A935-F3E794483A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5</xdr:col>
      <xdr:colOff>486761</xdr:colOff>
      <xdr:row>2410</xdr:row>
      <xdr:rowOff>236811</xdr:rowOff>
    </xdr:from>
    <xdr:to>
      <xdr:col>23</xdr:col>
      <xdr:colOff>321223</xdr:colOff>
      <xdr:row>2428</xdr:row>
      <xdr:rowOff>16095</xdr:rowOff>
    </xdr:to>
    <xdr:graphicFrame macro="">
      <xdr:nvGraphicFramePr>
        <xdr:cNvPr id="12" name="Chart 11 (1) (2)">
          <a:extLst>
            <a:ext uri="{FF2B5EF4-FFF2-40B4-BE49-F238E27FC236}">
              <a16:creationId xmlns:a16="http://schemas.microsoft.com/office/drawing/2014/main" id="{085438DC-76DC-4883-9583-B10773FF88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5</xdr:col>
      <xdr:colOff>486761</xdr:colOff>
      <xdr:row>2429</xdr:row>
      <xdr:rowOff>17736</xdr:rowOff>
    </xdr:from>
    <xdr:to>
      <xdr:col>23</xdr:col>
      <xdr:colOff>321223</xdr:colOff>
      <xdr:row>2445</xdr:row>
      <xdr:rowOff>120869</xdr:rowOff>
    </xdr:to>
    <xdr:graphicFrame macro="">
      <xdr:nvGraphicFramePr>
        <xdr:cNvPr id="9" name="Chart 8 (1) (1)">
          <a:extLst>
            <a:ext uri="{FF2B5EF4-FFF2-40B4-BE49-F238E27FC236}">
              <a16:creationId xmlns:a16="http://schemas.microsoft.com/office/drawing/2014/main" id="{34292847-ACEF-44F7-9585-A18A351CC2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3</xdr:col>
      <xdr:colOff>351305</xdr:colOff>
      <xdr:row>2357</xdr:row>
      <xdr:rowOff>57150</xdr:rowOff>
    </xdr:from>
    <xdr:to>
      <xdr:col>27</xdr:col>
      <xdr:colOff>322169</xdr:colOff>
      <xdr:row>2375</xdr:row>
      <xdr:rowOff>137831</xdr:rowOff>
    </xdr:to>
    <xdr:graphicFrame macro="">
      <xdr:nvGraphicFramePr>
        <xdr:cNvPr id="18" name="Chart 17 (1) (1)">
          <a:extLst>
            <a:ext uri="{FF2B5EF4-FFF2-40B4-BE49-F238E27FC236}">
              <a16:creationId xmlns:a16="http://schemas.microsoft.com/office/drawing/2014/main" id="{947A46AE-14A5-46CC-A3CA-98556986B8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4</xdr:col>
      <xdr:colOff>9525</xdr:colOff>
      <xdr:row>2357</xdr:row>
      <xdr:rowOff>57151</xdr:rowOff>
    </xdr:from>
    <xdr:to>
      <xdr:col>19</xdr:col>
      <xdr:colOff>94690</xdr:colOff>
      <xdr:row>2375</xdr:row>
      <xdr:rowOff>137831</xdr:rowOff>
    </xdr:to>
    <xdr:graphicFrame macro="">
      <xdr:nvGraphicFramePr>
        <xdr:cNvPr id="19" name="Chart 18 (1) (2)">
          <a:extLst>
            <a:ext uri="{FF2B5EF4-FFF2-40B4-BE49-F238E27FC236}">
              <a16:creationId xmlns:a16="http://schemas.microsoft.com/office/drawing/2014/main" id="{C420B744-B73C-4F92-B61C-2E811ECB4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8</xdr:col>
      <xdr:colOff>218515</xdr:colOff>
      <xdr:row>2357</xdr:row>
      <xdr:rowOff>57151</xdr:rowOff>
    </xdr:from>
    <xdr:to>
      <xdr:col>23</xdr:col>
      <xdr:colOff>303680</xdr:colOff>
      <xdr:row>2375</xdr:row>
      <xdr:rowOff>137831</xdr:rowOff>
    </xdr:to>
    <xdr:graphicFrame macro="">
      <xdr:nvGraphicFramePr>
        <xdr:cNvPr id="20" name="Chart 19 (1)">
          <a:extLst>
            <a:ext uri="{FF2B5EF4-FFF2-40B4-BE49-F238E27FC236}">
              <a16:creationId xmlns:a16="http://schemas.microsoft.com/office/drawing/2014/main" id="{5EC31D89-90BF-4EEE-87E2-81AF83525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14</xdr:col>
      <xdr:colOff>600075</xdr:colOff>
      <xdr:row>2331</xdr:row>
      <xdr:rowOff>19050</xdr:rowOff>
    </xdr:from>
    <xdr:to>
      <xdr:col>20</xdr:col>
      <xdr:colOff>85164</xdr:colOff>
      <xdr:row>2347</xdr:row>
      <xdr:rowOff>240928</xdr:rowOff>
    </xdr:to>
    <xdr:graphicFrame macro="">
      <xdr:nvGraphicFramePr>
        <xdr:cNvPr id="21" name="Chart 20 (1) (2)">
          <a:extLst>
            <a:ext uri="{FF2B5EF4-FFF2-40B4-BE49-F238E27FC236}">
              <a16:creationId xmlns:a16="http://schemas.microsoft.com/office/drawing/2014/main" id="{C997FBA7-51EB-4676-BFB8-6A923AA578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4</xdr:col>
      <xdr:colOff>0</xdr:colOff>
      <xdr:row>2263</xdr:row>
      <xdr:rowOff>112058</xdr:rowOff>
    </xdr:from>
    <xdr:to>
      <xdr:col>18</xdr:col>
      <xdr:colOff>161365</xdr:colOff>
      <xdr:row>2281</xdr:row>
      <xdr:rowOff>24653</xdr:rowOff>
    </xdr:to>
    <xdr:graphicFrame macro="">
      <xdr:nvGraphicFramePr>
        <xdr:cNvPr id="22" name="Chart 21 (2) (1)">
          <a:extLst>
            <a:ext uri="{FF2B5EF4-FFF2-40B4-BE49-F238E27FC236}">
              <a16:creationId xmlns:a16="http://schemas.microsoft.com/office/drawing/2014/main" id="{FF550CC4-5258-4582-A37F-E32F01CFEB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4</xdr:col>
      <xdr:colOff>0</xdr:colOff>
      <xdr:row>2282</xdr:row>
      <xdr:rowOff>102534</xdr:rowOff>
    </xdr:from>
    <xdr:to>
      <xdr:col>18</xdr:col>
      <xdr:colOff>168649</xdr:colOff>
      <xdr:row>2300</xdr:row>
      <xdr:rowOff>183217</xdr:rowOff>
    </xdr:to>
    <xdr:graphicFrame macro="">
      <xdr:nvGraphicFramePr>
        <xdr:cNvPr id="23" name="Chart 22 (1) (1)">
          <a:extLst>
            <a:ext uri="{FF2B5EF4-FFF2-40B4-BE49-F238E27FC236}">
              <a16:creationId xmlns:a16="http://schemas.microsoft.com/office/drawing/2014/main" id="{15CAAD0C-A425-46F8-9EE3-24F02CB246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9</xdr:col>
      <xdr:colOff>474009</xdr:colOff>
      <xdr:row>2265</xdr:row>
      <xdr:rowOff>0</xdr:rowOff>
    </xdr:from>
    <xdr:to>
      <xdr:col>27</xdr:col>
      <xdr:colOff>335056</xdr:colOff>
      <xdr:row>2282</xdr:row>
      <xdr:rowOff>69477</xdr:rowOff>
    </xdr:to>
    <xdr:graphicFrame macro="">
      <xdr:nvGraphicFramePr>
        <xdr:cNvPr id="24" name="Chart 23 (2) (1)">
          <a:extLst>
            <a:ext uri="{FF2B5EF4-FFF2-40B4-BE49-F238E27FC236}">
              <a16:creationId xmlns:a16="http://schemas.microsoft.com/office/drawing/2014/main" id="{5CB4E667-B13C-4FC6-8877-5B1B5A2C63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0</xdr:colOff>
      <xdr:row>2233</xdr:row>
      <xdr:rowOff>0</xdr:rowOff>
    </xdr:from>
    <xdr:to>
      <xdr:col>17</xdr:col>
      <xdr:colOff>318247</xdr:colOff>
      <xdr:row>2250</xdr:row>
      <xdr:rowOff>64995</xdr:rowOff>
    </xdr:to>
    <xdr:graphicFrame macro="">
      <xdr:nvGraphicFramePr>
        <xdr:cNvPr id="25" name="Chart 24 (2) (1)">
          <a:extLst>
            <a:ext uri="{FF2B5EF4-FFF2-40B4-BE49-F238E27FC236}">
              <a16:creationId xmlns:a16="http://schemas.microsoft.com/office/drawing/2014/main" id="{3741C223-9FFB-4770-B97C-0A64D94B83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1</xdr:col>
      <xdr:colOff>503655</xdr:colOff>
      <xdr:row>2075</xdr:row>
      <xdr:rowOff>69273</xdr:rowOff>
    </xdr:from>
    <xdr:to>
      <xdr:col>27</xdr:col>
      <xdr:colOff>57659</xdr:colOff>
      <xdr:row>2090</xdr:row>
      <xdr:rowOff>433159</xdr:rowOff>
    </xdr:to>
    <xdr:graphicFrame macro="">
      <xdr:nvGraphicFramePr>
        <xdr:cNvPr id="44" name="Chart 43 (1) (1)">
          <a:extLst>
            <a:ext uri="{FF2B5EF4-FFF2-40B4-BE49-F238E27FC236}">
              <a16:creationId xmlns:a16="http://schemas.microsoft.com/office/drawing/2014/main" id="{57106743-2B87-4C35-A9CB-8FAF630919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7</xdr:col>
      <xdr:colOff>343409</xdr:colOff>
      <xdr:row>2075</xdr:row>
      <xdr:rowOff>69273</xdr:rowOff>
    </xdr:from>
    <xdr:to>
      <xdr:col>32</xdr:col>
      <xdr:colOff>426894</xdr:colOff>
      <xdr:row>2090</xdr:row>
      <xdr:rowOff>433159</xdr:rowOff>
    </xdr:to>
    <xdr:graphicFrame macro="">
      <xdr:nvGraphicFramePr>
        <xdr:cNvPr id="45" name="Chart 44 (1) (1)">
          <a:extLst>
            <a:ext uri="{FF2B5EF4-FFF2-40B4-BE49-F238E27FC236}">
              <a16:creationId xmlns:a16="http://schemas.microsoft.com/office/drawing/2014/main" id="{8ABE7D15-2275-429B-B138-2368F43C91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17</xdr:col>
      <xdr:colOff>326190</xdr:colOff>
      <xdr:row>2127</xdr:row>
      <xdr:rowOff>124881</xdr:rowOff>
    </xdr:from>
    <xdr:to>
      <xdr:col>22</xdr:col>
      <xdr:colOff>452106</xdr:colOff>
      <xdr:row>2146</xdr:row>
      <xdr:rowOff>30824</xdr:rowOff>
    </xdr:to>
    <xdr:graphicFrame macro="">
      <xdr:nvGraphicFramePr>
        <xdr:cNvPr id="47" name="Chart 46 (1) (1)">
          <a:extLst>
            <a:ext uri="{FF2B5EF4-FFF2-40B4-BE49-F238E27FC236}">
              <a16:creationId xmlns:a16="http://schemas.microsoft.com/office/drawing/2014/main" id="{3D56AFEE-0D47-4EEC-B9EF-BE801A8AEA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17</xdr:col>
      <xdr:colOff>356551</xdr:colOff>
      <xdr:row>2110</xdr:row>
      <xdr:rowOff>41578</xdr:rowOff>
    </xdr:from>
    <xdr:to>
      <xdr:col>22</xdr:col>
      <xdr:colOff>452106</xdr:colOff>
      <xdr:row>2126</xdr:row>
      <xdr:rowOff>97985</xdr:rowOff>
    </xdr:to>
    <xdr:graphicFrame macro="">
      <xdr:nvGraphicFramePr>
        <xdr:cNvPr id="48" name="Chart 47 (1) (1)">
          <a:extLst>
            <a:ext uri="{FF2B5EF4-FFF2-40B4-BE49-F238E27FC236}">
              <a16:creationId xmlns:a16="http://schemas.microsoft.com/office/drawing/2014/main" id="{DC7976FA-ECD8-4059-923B-A415950D31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26</xdr:col>
      <xdr:colOff>495809</xdr:colOff>
      <xdr:row>2110</xdr:row>
      <xdr:rowOff>41578</xdr:rowOff>
    </xdr:from>
    <xdr:to>
      <xdr:col>32</xdr:col>
      <xdr:colOff>52079</xdr:colOff>
      <xdr:row>2126</xdr:row>
      <xdr:rowOff>97985</xdr:rowOff>
    </xdr:to>
    <xdr:graphicFrame macro="">
      <xdr:nvGraphicFramePr>
        <xdr:cNvPr id="49" name="Chart 48 (1) (1)">
          <a:extLst>
            <a:ext uri="{FF2B5EF4-FFF2-40B4-BE49-F238E27FC236}">
              <a16:creationId xmlns:a16="http://schemas.microsoft.com/office/drawing/2014/main" id="{DC138710-82EB-4781-8A56-11124E1556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 editAs="oneCell">
    <xdr:from>
      <xdr:col>17</xdr:col>
      <xdr:colOff>356551</xdr:colOff>
      <xdr:row>2091</xdr:row>
      <xdr:rowOff>66392</xdr:rowOff>
    </xdr:from>
    <xdr:to>
      <xdr:col>25</xdr:col>
      <xdr:colOff>218159</xdr:colOff>
      <xdr:row>2109</xdr:row>
      <xdr:rowOff>116077</xdr:rowOff>
    </xdr:to>
    <xdr:graphicFrame macro="">
      <xdr:nvGraphicFramePr>
        <xdr:cNvPr id="50" name="Chart 49 (1) (1)">
          <a:extLst>
            <a:ext uri="{FF2B5EF4-FFF2-40B4-BE49-F238E27FC236}">
              <a16:creationId xmlns:a16="http://schemas.microsoft.com/office/drawing/2014/main" id="{386CE73A-3703-4919-8587-4D132E271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oneCell">
    <xdr:from>
      <xdr:col>26</xdr:col>
      <xdr:colOff>495809</xdr:colOff>
      <xdr:row>2091</xdr:row>
      <xdr:rowOff>66392</xdr:rowOff>
    </xdr:from>
    <xdr:to>
      <xdr:col>34</xdr:col>
      <xdr:colOff>316515</xdr:colOff>
      <xdr:row>2109</xdr:row>
      <xdr:rowOff>116077</xdr:rowOff>
    </xdr:to>
    <xdr:graphicFrame macro="">
      <xdr:nvGraphicFramePr>
        <xdr:cNvPr id="51" name="Chart 50 (1) (1)">
          <a:extLst>
            <a:ext uri="{FF2B5EF4-FFF2-40B4-BE49-F238E27FC236}">
              <a16:creationId xmlns:a16="http://schemas.microsoft.com/office/drawing/2014/main" id="{8CCD6C53-65C8-4FFB-B944-FA3EF2FECE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oneCell">
    <xdr:from>
      <xdr:col>26</xdr:col>
      <xdr:colOff>495809</xdr:colOff>
      <xdr:row>2127</xdr:row>
      <xdr:rowOff>124881</xdr:rowOff>
    </xdr:from>
    <xdr:to>
      <xdr:col>32</xdr:col>
      <xdr:colOff>48616</xdr:colOff>
      <xdr:row>2146</xdr:row>
      <xdr:rowOff>37954</xdr:rowOff>
    </xdr:to>
    <xdr:graphicFrame macro="">
      <xdr:nvGraphicFramePr>
        <xdr:cNvPr id="52" name="Chart 51 (1) (1)">
          <a:extLst>
            <a:ext uri="{FF2B5EF4-FFF2-40B4-BE49-F238E27FC236}">
              <a16:creationId xmlns:a16="http://schemas.microsoft.com/office/drawing/2014/main" id="{FC9DCE6D-3E4A-443D-A9DE-5277AFE86B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oneCell">
    <xdr:from>
      <xdr:col>20</xdr:col>
      <xdr:colOff>438150</xdr:colOff>
      <xdr:row>1705</xdr:row>
      <xdr:rowOff>0</xdr:rowOff>
    </xdr:from>
    <xdr:to>
      <xdr:col>27</xdr:col>
      <xdr:colOff>180975</xdr:colOff>
      <xdr:row>1722</xdr:row>
      <xdr:rowOff>104776</xdr:rowOff>
    </xdr:to>
    <xdr:graphicFrame macro="">
      <xdr:nvGraphicFramePr>
        <xdr:cNvPr id="2" name="Chart 1 (2) (1) (1) (1)">
          <a:extLst>
            <a:ext uri="{FF2B5EF4-FFF2-40B4-BE49-F238E27FC236}">
              <a16:creationId xmlns:a16="http://schemas.microsoft.com/office/drawing/2014/main" id="{4CB7550A-4C7B-4313-8422-3AECC2FCAC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oneCell">
    <xdr:from>
      <xdr:col>11</xdr:col>
      <xdr:colOff>438150</xdr:colOff>
      <xdr:row>1705</xdr:row>
      <xdr:rowOff>0</xdr:rowOff>
    </xdr:from>
    <xdr:to>
      <xdr:col>19</xdr:col>
      <xdr:colOff>285750</xdr:colOff>
      <xdr:row>1722</xdr:row>
      <xdr:rowOff>104776</xdr:rowOff>
    </xdr:to>
    <xdr:graphicFrame macro="">
      <xdr:nvGraphicFramePr>
        <xdr:cNvPr id="26" name="Chart 25 (2) (1)">
          <a:extLst>
            <a:ext uri="{FF2B5EF4-FFF2-40B4-BE49-F238E27FC236}">
              <a16:creationId xmlns:a16="http://schemas.microsoft.com/office/drawing/2014/main" id="{23EB207F-BA29-4BE8-8A4A-6C1F8063EF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0</xdr:col>
      <xdr:colOff>219075</xdr:colOff>
      <xdr:row>1706</xdr:row>
      <xdr:rowOff>0</xdr:rowOff>
    </xdr:from>
    <xdr:to>
      <xdr:col>11</xdr:col>
      <xdr:colOff>76200</xdr:colOff>
      <xdr:row>1707</xdr:row>
      <xdr:rowOff>76200</xdr:rowOff>
    </xdr:to>
    <xdr:sp macro="" textlink="$J$1715">
      <xdr:nvSpPr>
        <xdr:cNvPr id="3" name="TextBox 2">
          <a:extLst>
            <a:ext uri="{FF2B5EF4-FFF2-40B4-BE49-F238E27FC236}">
              <a16:creationId xmlns:a16="http://schemas.microsoft.com/office/drawing/2014/main" id="{3F027C97-FABD-4EE0-9215-C5A0410C83B9}"/>
            </a:ext>
          </a:extLst>
        </xdr:cNvPr>
        <xdr:cNvSpPr txBox="1"/>
      </xdr:nvSpPr>
      <xdr:spPr>
        <a:xfrm>
          <a:off x="7486650" y="1981200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101C7355-C7C8-4929-B4F1-AB59B4E690B4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3% </a:t>
          </a:fld>
          <a:endParaRPr lang="en-US" sz="1100"/>
        </a:p>
      </xdr:txBody>
    </xdr:sp>
    <xdr:clientData/>
  </xdr:twoCellAnchor>
  <xdr:twoCellAnchor>
    <xdr:from>
      <xdr:col>10</xdr:col>
      <xdr:colOff>219075</xdr:colOff>
      <xdr:row>1708</xdr:row>
      <xdr:rowOff>19050</xdr:rowOff>
    </xdr:from>
    <xdr:to>
      <xdr:col>11</xdr:col>
      <xdr:colOff>76200</xdr:colOff>
      <xdr:row>1709</xdr:row>
      <xdr:rowOff>95250</xdr:rowOff>
    </xdr:to>
    <xdr:sp macro="" textlink="$J$1716">
      <xdr:nvSpPr>
        <xdr:cNvPr id="28" name="TextBox 27">
          <a:extLst>
            <a:ext uri="{FF2B5EF4-FFF2-40B4-BE49-F238E27FC236}">
              <a16:creationId xmlns:a16="http://schemas.microsoft.com/office/drawing/2014/main" id="{D699F3BC-DAC4-4B37-AED3-0E2F6D667285}"/>
            </a:ext>
          </a:extLst>
        </xdr:cNvPr>
        <xdr:cNvSpPr txBox="1"/>
      </xdr:nvSpPr>
      <xdr:spPr>
        <a:xfrm>
          <a:off x="7486650" y="2305050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0CD7F10E-1585-43AA-BF8E-E08B7AB2C7BD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1% </a:t>
          </a:fld>
          <a:endParaRPr lang="en-US" sz="1100"/>
        </a:p>
      </xdr:txBody>
    </xdr:sp>
    <xdr:clientData/>
  </xdr:twoCellAnchor>
  <xdr:twoCellAnchor>
    <xdr:from>
      <xdr:col>10</xdr:col>
      <xdr:colOff>219075</xdr:colOff>
      <xdr:row>1710</xdr:row>
      <xdr:rowOff>95250</xdr:rowOff>
    </xdr:from>
    <xdr:to>
      <xdr:col>11</xdr:col>
      <xdr:colOff>76200</xdr:colOff>
      <xdr:row>1712</xdr:row>
      <xdr:rowOff>19050</xdr:rowOff>
    </xdr:to>
    <xdr:sp macro="" textlink="$J$1717">
      <xdr:nvSpPr>
        <xdr:cNvPr id="29" name="TextBox 28">
          <a:extLst>
            <a:ext uri="{FF2B5EF4-FFF2-40B4-BE49-F238E27FC236}">
              <a16:creationId xmlns:a16="http://schemas.microsoft.com/office/drawing/2014/main" id="{DCD49FD7-EA89-4DA0-8FF6-19A7B1E53951}"/>
            </a:ext>
          </a:extLst>
        </xdr:cNvPr>
        <xdr:cNvSpPr txBox="1"/>
      </xdr:nvSpPr>
      <xdr:spPr>
        <a:xfrm>
          <a:off x="7486650" y="2686050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12993A8-6507-43C4-B41C-54468AC5AAB9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%)</a:t>
          </a:fld>
          <a:endParaRPr lang="en-US" sz="1100"/>
        </a:p>
      </xdr:txBody>
    </xdr:sp>
    <xdr:clientData/>
  </xdr:twoCellAnchor>
  <xdr:twoCellAnchor>
    <xdr:from>
      <xdr:col>10</xdr:col>
      <xdr:colOff>219075</xdr:colOff>
      <xdr:row>1713</xdr:row>
      <xdr:rowOff>104775</xdr:rowOff>
    </xdr:from>
    <xdr:to>
      <xdr:col>11</xdr:col>
      <xdr:colOff>76200</xdr:colOff>
      <xdr:row>1715</xdr:row>
      <xdr:rowOff>28575</xdr:rowOff>
    </xdr:to>
    <xdr:sp macro="" textlink="$J$1718">
      <xdr:nvSpPr>
        <xdr:cNvPr id="30" name="TextBox 29">
          <a:extLst>
            <a:ext uri="{FF2B5EF4-FFF2-40B4-BE49-F238E27FC236}">
              <a16:creationId xmlns:a16="http://schemas.microsoft.com/office/drawing/2014/main" id="{A86B84AE-9BD8-4588-960F-E5EEEF483FC2}"/>
            </a:ext>
          </a:extLst>
        </xdr:cNvPr>
        <xdr:cNvSpPr txBox="1"/>
      </xdr:nvSpPr>
      <xdr:spPr>
        <a:xfrm>
          <a:off x="7486650" y="3152775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655CA1AC-F306-4C6C-9C7B-E18CE383EA3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10% </a:t>
          </a:fld>
          <a:endParaRPr lang="en-US" sz="1100"/>
        </a:p>
      </xdr:txBody>
    </xdr:sp>
    <xdr:clientData/>
  </xdr:twoCellAnchor>
  <xdr:twoCellAnchor editAs="oneCell">
    <xdr:from>
      <xdr:col>16</xdr:col>
      <xdr:colOff>381000</xdr:colOff>
      <xdr:row>1722</xdr:row>
      <xdr:rowOff>142875</xdr:rowOff>
    </xdr:from>
    <xdr:to>
      <xdr:col>24</xdr:col>
      <xdr:colOff>228600</xdr:colOff>
      <xdr:row>1739</xdr:row>
      <xdr:rowOff>142875</xdr:rowOff>
    </xdr:to>
    <xdr:graphicFrame macro="">
      <xdr:nvGraphicFramePr>
        <xdr:cNvPr id="31" name="Chart 30 (1) (1)">
          <a:extLst>
            <a:ext uri="{FF2B5EF4-FFF2-40B4-BE49-F238E27FC236}">
              <a16:creationId xmlns:a16="http://schemas.microsoft.com/office/drawing/2014/main" id="{253AC920-0D9A-439D-88AA-E1D8551AAB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9</xdr:col>
      <xdr:colOff>238125</xdr:colOff>
      <xdr:row>1647</xdr:row>
      <xdr:rowOff>0</xdr:rowOff>
    </xdr:from>
    <xdr:to>
      <xdr:col>15</xdr:col>
      <xdr:colOff>619125</xdr:colOff>
      <xdr:row>1665</xdr:row>
      <xdr:rowOff>0</xdr:rowOff>
    </xdr:to>
    <xdr:graphicFrame macro="">
      <xdr:nvGraphicFramePr>
        <xdr:cNvPr id="32" name="Chart 31 (1) (2)">
          <a:extLst>
            <a:ext uri="{FF2B5EF4-FFF2-40B4-BE49-F238E27FC236}">
              <a16:creationId xmlns:a16="http://schemas.microsoft.com/office/drawing/2014/main" id="{F1020818-25E9-42B9-8D80-0C527E956A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6</xdr:col>
      <xdr:colOff>219075</xdr:colOff>
      <xdr:row>1647</xdr:row>
      <xdr:rowOff>0</xdr:rowOff>
    </xdr:from>
    <xdr:to>
      <xdr:col>23</xdr:col>
      <xdr:colOff>371475</xdr:colOff>
      <xdr:row>1665</xdr:row>
      <xdr:rowOff>0</xdr:rowOff>
    </xdr:to>
    <xdr:graphicFrame macro="">
      <xdr:nvGraphicFramePr>
        <xdr:cNvPr id="33" name="Chart 32 (1) (2)">
          <a:extLst>
            <a:ext uri="{FF2B5EF4-FFF2-40B4-BE49-F238E27FC236}">
              <a16:creationId xmlns:a16="http://schemas.microsoft.com/office/drawing/2014/main" id="{ADEEBF9F-607F-41A1-AE3B-F25DCDEF6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6</xdr:col>
      <xdr:colOff>219075</xdr:colOff>
      <xdr:row>1665</xdr:row>
      <xdr:rowOff>38100</xdr:rowOff>
    </xdr:from>
    <xdr:to>
      <xdr:col>23</xdr:col>
      <xdr:colOff>371475</xdr:colOff>
      <xdr:row>1683</xdr:row>
      <xdr:rowOff>19050</xdr:rowOff>
    </xdr:to>
    <xdr:graphicFrame macro="">
      <xdr:nvGraphicFramePr>
        <xdr:cNvPr id="34" name="Chart 33 (1) (1)">
          <a:extLst>
            <a:ext uri="{FF2B5EF4-FFF2-40B4-BE49-F238E27FC236}">
              <a16:creationId xmlns:a16="http://schemas.microsoft.com/office/drawing/2014/main" id="{10566E13-EF40-48AE-AAE9-C47D567AD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9</xdr:col>
      <xdr:colOff>238125</xdr:colOff>
      <xdr:row>1665</xdr:row>
      <xdr:rowOff>38100</xdr:rowOff>
    </xdr:from>
    <xdr:to>
      <xdr:col>15</xdr:col>
      <xdr:colOff>619125</xdr:colOff>
      <xdr:row>1683</xdr:row>
      <xdr:rowOff>19050</xdr:rowOff>
    </xdr:to>
    <xdr:graphicFrame macro="">
      <xdr:nvGraphicFramePr>
        <xdr:cNvPr id="35" name="Chart 34 (1) (1)">
          <a:extLst>
            <a:ext uri="{FF2B5EF4-FFF2-40B4-BE49-F238E27FC236}">
              <a16:creationId xmlns:a16="http://schemas.microsoft.com/office/drawing/2014/main" id="{0FF83FCE-042E-42E0-8AD3-B1161767B9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4</xdr:col>
      <xdr:colOff>88212</xdr:colOff>
      <xdr:row>1665</xdr:row>
      <xdr:rowOff>38100</xdr:rowOff>
    </xdr:from>
    <xdr:to>
      <xdr:col>31</xdr:col>
      <xdr:colOff>469212</xdr:colOff>
      <xdr:row>1683</xdr:row>
      <xdr:rowOff>19050</xdr:rowOff>
    </xdr:to>
    <xdr:graphicFrame macro="">
      <xdr:nvGraphicFramePr>
        <xdr:cNvPr id="36" name="Chart 35 (1) (1)">
          <a:extLst>
            <a:ext uri="{FF2B5EF4-FFF2-40B4-BE49-F238E27FC236}">
              <a16:creationId xmlns:a16="http://schemas.microsoft.com/office/drawing/2014/main" id="{7F8BCC72-ABE9-4ED8-833E-2D1317EBAD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</xdr:col>
      <xdr:colOff>504825</xdr:colOff>
      <xdr:row>1526</xdr:row>
      <xdr:rowOff>100012</xdr:rowOff>
    </xdr:from>
    <xdr:to>
      <xdr:col>11</xdr:col>
      <xdr:colOff>542925</xdr:colOff>
      <xdr:row>1544</xdr:row>
      <xdr:rowOff>100012</xdr:rowOff>
    </xdr:to>
    <xdr:graphicFrame macro="">
      <xdr:nvGraphicFramePr>
        <xdr:cNvPr id="13" name="Chart 12 (2)">
          <a:extLst>
            <a:ext uri="{FF2B5EF4-FFF2-40B4-BE49-F238E27FC236}">
              <a16:creationId xmlns:a16="http://schemas.microsoft.com/office/drawing/2014/main" id="{99A8800C-E0D5-409F-A24F-8EFE96BD64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2</xdr:col>
      <xdr:colOff>95250</xdr:colOff>
      <xdr:row>1524</xdr:row>
      <xdr:rowOff>66675</xdr:rowOff>
    </xdr:from>
    <xdr:to>
      <xdr:col>18</xdr:col>
      <xdr:colOff>323850</xdr:colOff>
      <xdr:row>1542</xdr:row>
      <xdr:rowOff>66675</xdr:rowOff>
    </xdr:to>
    <xdr:graphicFrame macro="">
      <xdr:nvGraphicFramePr>
        <xdr:cNvPr id="40" name="Chart 39 (1) (1)">
          <a:extLst>
            <a:ext uri="{FF2B5EF4-FFF2-40B4-BE49-F238E27FC236}">
              <a16:creationId xmlns:a16="http://schemas.microsoft.com/office/drawing/2014/main" id="{EA587A54-F426-47DC-A0DE-8328324FDA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4</xdr:col>
      <xdr:colOff>581025</xdr:colOff>
      <xdr:row>1552</xdr:row>
      <xdr:rowOff>71437</xdr:rowOff>
    </xdr:from>
    <xdr:to>
      <xdr:col>21</xdr:col>
      <xdr:colOff>504825</xdr:colOff>
      <xdr:row>1570</xdr:row>
      <xdr:rowOff>71437</xdr:rowOff>
    </xdr:to>
    <xdr:graphicFrame macro="">
      <xdr:nvGraphicFramePr>
        <xdr:cNvPr id="14" name="Chart 13 (2) (1)">
          <a:extLst>
            <a:ext uri="{FF2B5EF4-FFF2-40B4-BE49-F238E27FC236}">
              <a16:creationId xmlns:a16="http://schemas.microsoft.com/office/drawing/2014/main" id="{8559112C-75FC-41B1-801E-AF744A57F8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238125</xdr:colOff>
      <xdr:row>1552</xdr:row>
      <xdr:rowOff>57150</xdr:rowOff>
    </xdr:from>
    <xdr:to>
      <xdr:col>30</xdr:col>
      <xdr:colOff>85725</xdr:colOff>
      <xdr:row>1570</xdr:row>
      <xdr:rowOff>57150</xdr:rowOff>
    </xdr:to>
    <xdr:graphicFrame macro="">
      <xdr:nvGraphicFramePr>
        <xdr:cNvPr id="41" name="Chart 40 (1) (1)">
          <a:extLst>
            <a:ext uri="{FF2B5EF4-FFF2-40B4-BE49-F238E27FC236}">
              <a16:creationId xmlns:a16="http://schemas.microsoft.com/office/drawing/2014/main" id="{09F1104B-3808-4E40-9F36-2333EFF6D7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4</xdr:col>
      <xdr:colOff>204787</xdr:colOff>
      <xdr:row>1571</xdr:row>
      <xdr:rowOff>61912</xdr:rowOff>
    </xdr:from>
    <xdr:to>
      <xdr:col>21</xdr:col>
      <xdr:colOff>128587</xdr:colOff>
      <xdr:row>1589</xdr:row>
      <xdr:rowOff>61912</xdr:rowOff>
    </xdr:to>
    <xdr:graphicFrame macro="">
      <xdr:nvGraphicFramePr>
        <xdr:cNvPr id="11" name="Chart 10 (2) (1)">
          <a:extLst>
            <a:ext uri="{FF2B5EF4-FFF2-40B4-BE49-F238E27FC236}">
              <a16:creationId xmlns:a16="http://schemas.microsoft.com/office/drawing/2014/main" id="{78967DAE-957B-47D7-BE5E-D297066AAB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21</xdr:col>
      <xdr:colOff>190500</xdr:colOff>
      <xdr:row>1571</xdr:row>
      <xdr:rowOff>133350</xdr:rowOff>
    </xdr:from>
    <xdr:to>
      <xdr:col>29</xdr:col>
      <xdr:colOff>38100</xdr:colOff>
      <xdr:row>1589</xdr:row>
      <xdr:rowOff>133350</xdr:rowOff>
    </xdr:to>
    <xdr:graphicFrame macro="">
      <xdr:nvGraphicFramePr>
        <xdr:cNvPr id="53" name="Chart 52 (1) (1)">
          <a:extLst>
            <a:ext uri="{FF2B5EF4-FFF2-40B4-BE49-F238E27FC236}">
              <a16:creationId xmlns:a16="http://schemas.microsoft.com/office/drawing/2014/main" id="{4632D40D-F04E-4244-A677-AEA4303BE6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1</xdr:col>
      <xdr:colOff>338137</xdr:colOff>
      <xdr:row>1593</xdr:row>
      <xdr:rowOff>119062</xdr:rowOff>
    </xdr:from>
    <xdr:to>
      <xdr:col>17</xdr:col>
      <xdr:colOff>642937</xdr:colOff>
      <xdr:row>1611</xdr:row>
      <xdr:rowOff>119062</xdr:rowOff>
    </xdr:to>
    <xdr:graphicFrame macro="">
      <xdr:nvGraphicFramePr>
        <xdr:cNvPr id="15" name="Chart 14 (1) (2)">
          <a:extLst>
            <a:ext uri="{FF2B5EF4-FFF2-40B4-BE49-F238E27FC236}">
              <a16:creationId xmlns:a16="http://schemas.microsoft.com/office/drawing/2014/main" id="{DC130009-2E74-4FD7-BAAE-8DF8BCEC47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4</xdr:col>
      <xdr:colOff>381000</xdr:colOff>
      <xdr:row>1544</xdr:row>
      <xdr:rowOff>80962</xdr:rowOff>
    </xdr:from>
    <xdr:to>
      <xdr:col>32</xdr:col>
      <xdr:colOff>685800</xdr:colOff>
      <xdr:row>1547</xdr:row>
      <xdr:rowOff>0</xdr:rowOff>
    </xdr:to>
    <xdr:graphicFrame macro="">
      <xdr:nvGraphicFramePr>
        <xdr:cNvPr id="37" name="Chart 36 (1) (1)">
          <a:extLst>
            <a:ext uri="{FF2B5EF4-FFF2-40B4-BE49-F238E27FC236}">
              <a16:creationId xmlns:a16="http://schemas.microsoft.com/office/drawing/2014/main" id="{968C9A78-94F8-47D5-8417-CE4523721E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9</xdr:col>
      <xdr:colOff>547687</xdr:colOff>
      <xdr:row>1440</xdr:row>
      <xdr:rowOff>61912</xdr:rowOff>
    </xdr:from>
    <xdr:to>
      <xdr:col>17</xdr:col>
      <xdr:colOff>14287</xdr:colOff>
      <xdr:row>1458</xdr:row>
      <xdr:rowOff>33337</xdr:rowOff>
    </xdr:to>
    <xdr:graphicFrame macro="">
      <xdr:nvGraphicFramePr>
        <xdr:cNvPr id="46" name="Chart 45 (1) (1)">
          <a:extLst>
            <a:ext uri="{FF2B5EF4-FFF2-40B4-BE49-F238E27FC236}">
              <a16:creationId xmlns:a16="http://schemas.microsoft.com/office/drawing/2014/main" id="{9CD4C6A7-F5FF-4332-A297-407A5FFF7D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17</xdr:col>
      <xdr:colOff>542925</xdr:colOff>
      <xdr:row>1440</xdr:row>
      <xdr:rowOff>66675</xdr:rowOff>
    </xdr:from>
    <xdr:to>
      <xdr:col>25</xdr:col>
      <xdr:colOff>276225</xdr:colOff>
      <xdr:row>1458</xdr:row>
      <xdr:rowOff>38100</xdr:rowOff>
    </xdr:to>
    <xdr:graphicFrame macro="">
      <xdr:nvGraphicFramePr>
        <xdr:cNvPr id="57" name="Chart 56 (1)">
          <a:extLst>
            <a:ext uri="{FF2B5EF4-FFF2-40B4-BE49-F238E27FC236}">
              <a16:creationId xmlns:a16="http://schemas.microsoft.com/office/drawing/2014/main" id="{2167E2E9-8596-4C71-85A8-A722DBC058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9</xdr:col>
      <xdr:colOff>423862</xdr:colOff>
      <xdr:row>1460</xdr:row>
      <xdr:rowOff>61912</xdr:rowOff>
    </xdr:from>
    <xdr:to>
      <xdr:col>16</xdr:col>
      <xdr:colOff>538162</xdr:colOff>
      <xdr:row>1478</xdr:row>
      <xdr:rowOff>23812</xdr:rowOff>
    </xdr:to>
    <xdr:graphicFrame macro="">
      <xdr:nvGraphicFramePr>
        <xdr:cNvPr id="10" name="Chart 9 (1) (1)">
          <a:extLst>
            <a:ext uri="{FF2B5EF4-FFF2-40B4-BE49-F238E27FC236}">
              <a16:creationId xmlns:a16="http://schemas.microsoft.com/office/drawing/2014/main" id="{62517F2C-D2EE-47DD-8CCF-4D7D58CFC7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7</xdr:col>
      <xdr:colOff>542925</xdr:colOff>
      <xdr:row>1460</xdr:row>
      <xdr:rowOff>66675</xdr:rowOff>
    </xdr:from>
    <xdr:to>
      <xdr:col>25</xdr:col>
      <xdr:colOff>276225</xdr:colOff>
      <xdr:row>1478</xdr:row>
      <xdr:rowOff>28575</xdr:rowOff>
    </xdr:to>
    <xdr:graphicFrame macro="">
      <xdr:nvGraphicFramePr>
        <xdr:cNvPr id="58" name="Chart 57 (1)">
          <a:extLst>
            <a:ext uri="{FF2B5EF4-FFF2-40B4-BE49-F238E27FC236}">
              <a16:creationId xmlns:a16="http://schemas.microsoft.com/office/drawing/2014/main" id="{F6943A2A-9B82-4C91-8534-5B1129CE6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9</xdr:col>
      <xdr:colOff>19050</xdr:colOff>
      <xdr:row>1355</xdr:row>
      <xdr:rowOff>147637</xdr:rowOff>
    </xdr:from>
    <xdr:to>
      <xdr:col>16</xdr:col>
      <xdr:colOff>133350</xdr:colOff>
      <xdr:row>1373</xdr:row>
      <xdr:rowOff>147637</xdr:rowOff>
    </xdr:to>
    <xdr:graphicFrame macro="">
      <xdr:nvGraphicFramePr>
        <xdr:cNvPr id="16" name="Chart 15 (1) (2)">
          <a:extLst>
            <a:ext uri="{FF2B5EF4-FFF2-40B4-BE49-F238E27FC236}">
              <a16:creationId xmlns:a16="http://schemas.microsoft.com/office/drawing/2014/main" id="{E99B8A27-CB1C-4ED1-B3C4-EBE7EAD7AD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7</xdr:col>
      <xdr:colOff>66675</xdr:colOff>
      <xdr:row>1356</xdr:row>
      <xdr:rowOff>38100</xdr:rowOff>
    </xdr:from>
    <xdr:to>
      <xdr:col>24</xdr:col>
      <xdr:colOff>333375</xdr:colOff>
      <xdr:row>1374</xdr:row>
      <xdr:rowOff>38100</xdr:rowOff>
    </xdr:to>
    <xdr:graphicFrame macro="">
      <xdr:nvGraphicFramePr>
        <xdr:cNvPr id="54" name="Chart 53 (1) (1)">
          <a:extLst>
            <a:ext uri="{FF2B5EF4-FFF2-40B4-BE49-F238E27FC236}">
              <a16:creationId xmlns:a16="http://schemas.microsoft.com/office/drawing/2014/main" id="{87865072-0E87-4AF9-801E-B21E824356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3</xdr:col>
      <xdr:colOff>476250</xdr:colOff>
      <xdr:row>1223</xdr:row>
      <xdr:rowOff>100012</xdr:rowOff>
    </xdr:from>
    <xdr:to>
      <xdr:col>20</xdr:col>
      <xdr:colOff>285750</xdr:colOff>
      <xdr:row>1241</xdr:row>
      <xdr:rowOff>100012</xdr:rowOff>
    </xdr:to>
    <xdr:graphicFrame macro="">
      <xdr:nvGraphicFramePr>
        <xdr:cNvPr id="17" name="Chart 16 (1) (1)">
          <a:extLst>
            <a:ext uri="{FF2B5EF4-FFF2-40B4-BE49-F238E27FC236}">
              <a16:creationId xmlns:a16="http://schemas.microsoft.com/office/drawing/2014/main" id="{BE3BF602-BDB8-490F-A5B7-08B3DA993B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21</xdr:col>
      <xdr:colOff>0</xdr:colOff>
      <xdr:row>1224</xdr:row>
      <xdr:rowOff>0</xdr:rowOff>
    </xdr:from>
    <xdr:to>
      <xdr:col>28</xdr:col>
      <xdr:colOff>381000</xdr:colOff>
      <xdr:row>1242</xdr:row>
      <xdr:rowOff>0</xdr:rowOff>
    </xdr:to>
    <xdr:graphicFrame macro="">
      <xdr:nvGraphicFramePr>
        <xdr:cNvPr id="55" name="Chart 54 (1)">
          <a:extLst>
            <a:ext uri="{FF2B5EF4-FFF2-40B4-BE49-F238E27FC236}">
              <a16:creationId xmlns:a16="http://schemas.microsoft.com/office/drawing/2014/main" id="{2A16CF53-2FC1-43F2-818B-83DA528279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1</xdr:col>
      <xdr:colOff>85725</xdr:colOff>
      <xdr:row>1242</xdr:row>
      <xdr:rowOff>123825</xdr:rowOff>
    </xdr:from>
    <xdr:to>
      <xdr:col>28</xdr:col>
      <xdr:colOff>466725</xdr:colOff>
      <xdr:row>1260</xdr:row>
      <xdr:rowOff>123825</xdr:rowOff>
    </xdr:to>
    <xdr:graphicFrame macro="">
      <xdr:nvGraphicFramePr>
        <xdr:cNvPr id="59" name="Chart 58 (1)">
          <a:extLst>
            <a:ext uri="{FF2B5EF4-FFF2-40B4-BE49-F238E27FC236}">
              <a16:creationId xmlns:a16="http://schemas.microsoft.com/office/drawing/2014/main" id="{02626246-D1C7-4007-B923-A4FE31439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3</xdr:col>
      <xdr:colOff>533399</xdr:colOff>
      <xdr:row>1263</xdr:row>
      <xdr:rowOff>38100</xdr:rowOff>
    </xdr:from>
    <xdr:to>
      <xdr:col>23</xdr:col>
      <xdr:colOff>342899</xdr:colOff>
      <xdr:row>1281</xdr:row>
      <xdr:rowOff>38100</xdr:rowOff>
    </xdr:to>
    <xdr:graphicFrame macro="">
      <xdr:nvGraphicFramePr>
        <xdr:cNvPr id="60" name="Chart 16 (1) (1) (1)">
          <a:extLst>
            <a:ext uri="{FF2B5EF4-FFF2-40B4-BE49-F238E27FC236}">
              <a16:creationId xmlns:a16="http://schemas.microsoft.com/office/drawing/2014/main" id="{7821CBAD-136A-4247-B890-AD28A671F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5</xdr:col>
      <xdr:colOff>390525</xdr:colOff>
      <xdr:row>1264</xdr:row>
      <xdr:rowOff>123825</xdr:rowOff>
    </xdr:from>
    <xdr:to>
      <xdr:col>32</xdr:col>
      <xdr:colOff>771525</xdr:colOff>
      <xdr:row>1282</xdr:row>
      <xdr:rowOff>123825</xdr:rowOff>
    </xdr:to>
    <xdr:graphicFrame macro="">
      <xdr:nvGraphicFramePr>
        <xdr:cNvPr id="61" name="Chart 16 (1) (2)">
          <a:extLst>
            <a:ext uri="{FF2B5EF4-FFF2-40B4-BE49-F238E27FC236}">
              <a16:creationId xmlns:a16="http://schemas.microsoft.com/office/drawing/2014/main" id="{1213BFCF-930B-4887-99C1-19CFA5229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13</xdr:col>
      <xdr:colOff>481012</xdr:colOff>
      <xdr:row>1281</xdr:row>
      <xdr:rowOff>147637</xdr:rowOff>
    </xdr:from>
    <xdr:to>
      <xdr:col>20</xdr:col>
      <xdr:colOff>290512</xdr:colOff>
      <xdr:row>1299</xdr:row>
      <xdr:rowOff>147637</xdr:rowOff>
    </xdr:to>
    <xdr:graphicFrame macro="">
      <xdr:nvGraphicFramePr>
        <xdr:cNvPr id="39" name="Chart 38 (1) (1)">
          <a:extLst>
            <a:ext uri="{FF2B5EF4-FFF2-40B4-BE49-F238E27FC236}">
              <a16:creationId xmlns:a16="http://schemas.microsoft.com/office/drawing/2014/main" id="{9F8B2CB7-CEAD-42D2-8A8D-C1C2D5C94C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1</xdr:col>
      <xdr:colOff>104775</xdr:colOff>
      <xdr:row>1281</xdr:row>
      <xdr:rowOff>133350</xdr:rowOff>
    </xdr:from>
    <xdr:to>
      <xdr:col>28</xdr:col>
      <xdr:colOff>485775</xdr:colOff>
      <xdr:row>1299</xdr:row>
      <xdr:rowOff>133350</xdr:rowOff>
    </xdr:to>
    <xdr:graphicFrame macro="">
      <xdr:nvGraphicFramePr>
        <xdr:cNvPr id="63" name="Chart 62 (1)">
          <a:extLst>
            <a:ext uri="{FF2B5EF4-FFF2-40B4-BE49-F238E27FC236}">
              <a16:creationId xmlns:a16="http://schemas.microsoft.com/office/drawing/2014/main" id="{E1805E1D-0B07-4991-8CEC-DDE9FB1E4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9</xdr:col>
      <xdr:colOff>228600</xdr:colOff>
      <xdr:row>1303</xdr:row>
      <xdr:rowOff>104775</xdr:rowOff>
    </xdr:from>
    <xdr:to>
      <xdr:col>25</xdr:col>
      <xdr:colOff>800100</xdr:colOff>
      <xdr:row>1321</xdr:row>
      <xdr:rowOff>104775</xdr:rowOff>
    </xdr:to>
    <xdr:graphicFrame macro="">
      <xdr:nvGraphicFramePr>
        <xdr:cNvPr id="64" name="Chart 16 (1) (1) (1) (1)">
          <a:extLst>
            <a:ext uri="{FF2B5EF4-FFF2-40B4-BE49-F238E27FC236}">
              <a16:creationId xmlns:a16="http://schemas.microsoft.com/office/drawing/2014/main" id="{12C610BD-6336-4D6C-860A-0FFFDEA612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25</xdr:col>
      <xdr:colOff>762000</xdr:colOff>
      <xdr:row>1303</xdr:row>
      <xdr:rowOff>76200</xdr:rowOff>
    </xdr:from>
    <xdr:to>
      <xdr:col>32</xdr:col>
      <xdr:colOff>504825</xdr:colOff>
      <xdr:row>1321</xdr:row>
      <xdr:rowOff>76200</xdr:rowOff>
    </xdr:to>
    <xdr:graphicFrame macro="">
      <xdr:nvGraphicFramePr>
        <xdr:cNvPr id="65" name="Chart 16 (1) (1) (2)">
          <a:extLst>
            <a:ext uri="{FF2B5EF4-FFF2-40B4-BE49-F238E27FC236}">
              <a16:creationId xmlns:a16="http://schemas.microsoft.com/office/drawing/2014/main" id="{81B49297-3C45-4196-BA42-58657653D4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25</xdr:col>
      <xdr:colOff>1085850</xdr:colOff>
      <xdr:row>1321</xdr:row>
      <xdr:rowOff>95250</xdr:rowOff>
    </xdr:from>
    <xdr:to>
      <xdr:col>33</xdr:col>
      <xdr:colOff>295275</xdr:colOff>
      <xdr:row>1339</xdr:row>
      <xdr:rowOff>95250</xdr:rowOff>
    </xdr:to>
    <xdr:graphicFrame macro="">
      <xdr:nvGraphicFramePr>
        <xdr:cNvPr id="67" name="Chart 16 (1) (1) (2) (1)">
          <a:extLst>
            <a:ext uri="{FF2B5EF4-FFF2-40B4-BE49-F238E27FC236}">
              <a16:creationId xmlns:a16="http://schemas.microsoft.com/office/drawing/2014/main" id="{178DCE61-4403-4E1C-83CA-A771C908B0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9</xdr:col>
      <xdr:colOff>228600</xdr:colOff>
      <xdr:row>1323</xdr:row>
      <xdr:rowOff>76200</xdr:rowOff>
    </xdr:from>
    <xdr:to>
      <xdr:col>25</xdr:col>
      <xdr:colOff>800100</xdr:colOff>
      <xdr:row>1341</xdr:row>
      <xdr:rowOff>76200</xdr:rowOff>
    </xdr:to>
    <xdr:graphicFrame macro="">
      <xdr:nvGraphicFramePr>
        <xdr:cNvPr id="68" name="Chart 16 (1) (1) (2) (2)">
          <a:extLst>
            <a:ext uri="{FF2B5EF4-FFF2-40B4-BE49-F238E27FC236}">
              <a16:creationId xmlns:a16="http://schemas.microsoft.com/office/drawing/2014/main" id="{9AF614D6-8733-450D-AE75-24EFDCAF9B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3</xdr:col>
      <xdr:colOff>209550</xdr:colOff>
      <xdr:row>1076</xdr:row>
      <xdr:rowOff>33337</xdr:rowOff>
    </xdr:from>
    <xdr:to>
      <xdr:col>20</xdr:col>
      <xdr:colOff>247650</xdr:colOff>
      <xdr:row>1094</xdr:row>
      <xdr:rowOff>33337</xdr:rowOff>
    </xdr:to>
    <xdr:graphicFrame macro="">
      <xdr:nvGraphicFramePr>
        <xdr:cNvPr id="38" name="Chart 37 (1) (1)">
          <a:extLst>
            <a:ext uri="{FF2B5EF4-FFF2-40B4-BE49-F238E27FC236}">
              <a16:creationId xmlns:a16="http://schemas.microsoft.com/office/drawing/2014/main" id="{F0EA38AF-3134-4777-A4F7-9CAAD0B6DA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1</xdr:col>
      <xdr:colOff>0</xdr:colOff>
      <xdr:row>1076</xdr:row>
      <xdr:rowOff>0</xdr:rowOff>
    </xdr:from>
    <xdr:to>
      <xdr:col>28</xdr:col>
      <xdr:colOff>381000</xdr:colOff>
      <xdr:row>1094</xdr:row>
      <xdr:rowOff>0</xdr:rowOff>
    </xdr:to>
    <xdr:graphicFrame macro="">
      <xdr:nvGraphicFramePr>
        <xdr:cNvPr id="69" name="Chart 68 (1)">
          <a:extLst>
            <a:ext uri="{FF2B5EF4-FFF2-40B4-BE49-F238E27FC236}">
              <a16:creationId xmlns:a16="http://schemas.microsoft.com/office/drawing/2014/main" id="{642C18D8-64FF-4C0A-8A4D-9AC97C971F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3</xdr:col>
      <xdr:colOff>0</xdr:colOff>
      <xdr:row>1096</xdr:row>
      <xdr:rowOff>0</xdr:rowOff>
    </xdr:from>
    <xdr:to>
      <xdr:col>20</xdr:col>
      <xdr:colOff>38100</xdr:colOff>
      <xdr:row>1114</xdr:row>
      <xdr:rowOff>0</xdr:rowOff>
    </xdr:to>
    <xdr:graphicFrame macro="">
      <xdr:nvGraphicFramePr>
        <xdr:cNvPr id="70" name="Chart 69 (1)">
          <a:extLst>
            <a:ext uri="{FF2B5EF4-FFF2-40B4-BE49-F238E27FC236}">
              <a16:creationId xmlns:a16="http://schemas.microsoft.com/office/drawing/2014/main" id="{7916B3E0-749E-4544-9A4C-BE7DBAD55D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1</xdr:col>
      <xdr:colOff>0</xdr:colOff>
      <xdr:row>1096</xdr:row>
      <xdr:rowOff>0</xdr:rowOff>
    </xdr:from>
    <xdr:to>
      <xdr:col>28</xdr:col>
      <xdr:colOff>381000</xdr:colOff>
      <xdr:row>1114</xdr:row>
      <xdr:rowOff>0</xdr:rowOff>
    </xdr:to>
    <xdr:graphicFrame macro="">
      <xdr:nvGraphicFramePr>
        <xdr:cNvPr id="71" name="Chart 70 (1)">
          <a:extLst>
            <a:ext uri="{FF2B5EF4-FFF2-40B4-BE49-F238E27FC236}">
              <a16:creationId xmlns:a16="http://schemas.microsoft.com/office/drawing/2014/main" id="{64975BAF-1154-4DF2-85CD-8773F400F4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3</xdr:col>
      <xdr:colOff>342900</xdr:colOff>
      <xdr:row>1121</xdr:row>
      <xdr:rowOff>80962</xdr:rowOff>
    </xdr:from>
    <xdr:to>
      <xdr:col>20</xdr:col>
      <xdr:colOff>381000</xdr:colOff>
      <xdr:row>1139</xdr:row>
      <xdr:rowOff>80962</xdr:rowOff>
    </xdr:to>
    <xdr:graphicFrame macro="">
      <xdr:nvGraphicFramePr>
        <xdr:cNvPr id="42" name="Chart 41 (1) (1)">
          <a:extLst>
            <a:ext uri="{FF2B5EF4-FFF2-40B4-BE49-F238E27FC236}">
              <a16:creationId xmlns:a16="http://schemas.microsoft.com/office/drawing/2014/main" id="{F2F92123-2285-49E9-B901-1884BBF968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4</xdr:col>
      <xdr:colOff>319087</xdr:colOff>
      <xdr:row>1141</xdr:row>
      <xdr:rowOff>80962</xdr:rowOff>
    </xdr:from>
    <xdr:to>
      <xdr:col>21</xdr:col>
      <xdr:colOff>242887</xdr:colOff>
      <xdr:row>1159</xdr:row>
      <xdr:rowOff>80962</xdr:rowOff>
    </xdr:to>
    <xdr:graphicFrame macro="">
      <xdr:nvGraphicFramePr>
        <xdr:cNvPr id="56" name="Chart 55 (1)">
          <a:extLst>
            <a:ext uri="{FF2B5EF4-FFF2-40B4-BE49-F238E27FC236}">
              <a16:creationId xmlns:a16="http://schemas.microsoft.com/office/drawing/2014/main" id="{53EAFE44-2536-4574-8176-2E35AE09E3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</xdr:col>
      <xdr:colOff>0</xdr:colOff>
      <xdr:row>1243</xdr:row>
      <xdr:rowOff>0</xdr:rowOff>
    </xdr:from>
    <xdr:to>
      <xdr:col>20</xdr:col>
      <xdr:colOff>342900</xdr:colOff>
      <xdr:row>1261</xdr:row>
      <xdr:rowOff>0</xdr:rowOff>
    </xdr:to>
    <xdr:graphicFrame macro="">
      <xdr:nvGraphicFramePr>
        <xdr:cNvPr id="72" name="Chart 16 (1) (3)">
          <a:extLst>
            <a:ext uri="{FF2B5EF4-FFF2-40B4-BE49-F238E27FC236}">
              <a16:creationId xmlns:a16="http://schemas.microsoft.com/office/drawing/2014/main" id="{FAF25E0C-785F-4352-AFAD-160C8FF75B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36</xdr:col>
      <xdr:colOff>180975</xdr:colOff>
      <xdr:row>1328</xdr:row>
      <xdr:rowOff>114300</xdr:rowOff>
    </xdr:from>
    <xdr:to>
      <xdr:col>44</xdr:col>
      <xdr:colOff>485775</xdr:colOff>
      <xdr:row>1346</xdr:row>
      <xdr:rowOff>114300</xdr:rowOff>
    </xdr:to>
    <xdr:graphicFrame macro="">
      <xdr:nvGraphicFramePr>
        <xdr:cNvPr id="73" name="Chart 72 (1)">
          <a:extLst>
            <a:ext uri="{FF2B5EF4-FFF2-40B4-BE49-F238E27FC236}">
              <a16:creationId xmlns:a16="http://schemas.microsoft.com/office/drawing/2014/main" id="{593670E7-D39A-4750-9332-BBB4E01877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8</xdr:col>
      <xdr:colOff>500062</xdr:colOff>
      <xdr:row>1378</xdr:row>
      <xdr:rowOff>100012</xdr:rowOff>
    </xdr:from>
    <xdr:to>
      <xdr:col>16</xdr:col>
      <xdr:colOff>4762</xdr:colOff>
      <xdr:row>1396</xdr:row>
      <xdr:rowOff>100012</xdr:rowOff>
    </xdr:to>
    <xdr:graphicFrame macro="">
      <xdr:nvGraphicFramePr>
        <xdr:cNvPr id="66" name="Chart 65 (1)">
          <a:extLst>
            <a:ext uri="{FF2B5EF4-FFF2-40B4-BE49-F238E27FC236}">
              <a16:creationId xmlns:a16="http://schemas.microsoft.com/office/drawing/2014/main" id="{B236D717-A454-432E-9122-9C9C4D535B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7</xdr:col>
      <xdr:colOff>0</xdr:colOff>
      <xdr:row>1378</xdr:row>
      <xdr:rowOff>0</xdr:rowOff>
    </xdr:from>
    <xdr:to>
      <xdr:col>24</xdr:col>
      <xdr:colOff>266700</xdr:colOff>
      <xdr:row>1396</xdr:row>
      <xdr:rowOff>0</xdr:rowOff>
    </xdr:to>
    <xdr:graphicFrame macro="">
      <xdr:nvGraphicFramePr>
        <xdr:cNvPr id="75" name="Chart 74 (1)">
          <a:extLst>
            <a:ext uri="{FF2B5EF4-FFF2-40B4-BE49-F238E27FC236}">
              <a16:creationId xmlns:a16="http://schemas.microsoft.com/office/drawing/2014/main" id="{0D993734-C370-4327-8576-117D6D35F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8</xdr:col>
      <xdr:colOff>500062</xdr:colOff>
      <xdr:row>1399</xdr:row>
      <xdr:rowOff>61912</xdr:rowOff>
    </xdr:from>
    <xdr:to>
      <xdr:col>16</xdr:col>
      <xdr:colOff>4762</xdr:colOff>
      <xdr:row>1417</xdr:row>
      <xdr:rowOff>61912</xdr:rowOff>
    </xdr:to>
    <xdr:graphicFrame macro="">
      <xdr:nvGraphicFramePr>
        <xdr:cNvPr id="76" name="Chart 75 (1)">
          <a:extLst>
            <a:ext uri="{FF2B5EF4-FFF2-40B4-BE49-F238E27FC236}">
              <a16:creationId xmlns:a16="http://schemas.microsoft.com/office/drawing/2014/main" id="{387D8C6A-B86E-4CB3-B3D9-A0607480C9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6</xdr:col>
      <xdr:colOff>333375</xdr:colOff>
      <xdr:row>1405</xdr:row>
      <xdr:rowOff>123825</xdr:rowOff>
    </xdr:from>
    <xdr:to>
      <xdr:col>23</xdr:col>
      <xdr:colOff>485775</xdr:colOff>
      <xdr:row>1423</xdr:row>
      <xdr:rowOff>123825</xdr:rowOff>
    </xdr:to>
    <xdr:graphicFrame macro="">
      <xdr:nvGraphicFramePr>
        <xdr:cNvPr id="77" name="Chart 76 (1)">
          <a:extLst>
            <a:ext uri="{FF2B5EF4-FFF2-40B4-BE49-F238E27FC236}">
              <a16:creationId xmlns:a16="http://schemas.microsoft.com/office/drawing/2014/main" id="{A7B893DF-B9AE-455B-876D-CF51DFBF0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9</xdr:col>
      <xdr:colOff>504825</xdr:colOff>
      <xdr:row>1484</xdr:row>
      <xdr:rowOff>14287</xdr:rowOff>
    </xdr:from>
    <xdr:to>
      <xdr:col>16</xdr:col>
      <xdr:colOff>619125</xdr:colOff>
      <xdr:row>1501</xdr:row>
      <xdr:rowOff>14287</xdr:rowOff>
    </xdr:to>
    <xdr:graphicFrame macro="">
      <xdr:nvGraphicFramePr>
        <xdr:cNvPr id="27" name="Chart 26 (2)">
          <a:extLst>
            <a:ext uri="{FF2B5EF4-FFF2-40B4-BE49-F238E27FC236}">
              <a16:creationId xmlns:a16="http://schemas.microsoft.com/office/drawing/2014/main" id="{96D099FC-6890-41B7-909C-D6CC8EE654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47</xdr:col>
      <xdr:colOff>371475</xdr:colOff>
      <xdr:row>560</xdr:row>
      <xdr:rowOff>52387</xdr:rowOff>
    </xdr:from>
    <xdr:to>
      <xdr:col>52</xdr:col>
      <xdr:colOff>447675</xdr:colOff>
      <xdr:row>578</xdr:row>
      <xdr:rowOff>52387</xdr:rowOff>
    </xdr:to>
    <xdr:graphicFrame macro="">
      <xdr:nvGraphicFramePr>
        <xdr:cNvPr id="62" name="Chart 61 (1)">
          <a:extLst>
            <a:ext uri="{FF2B5EF4-FFF2-40B4-BE49-F238E27FC236}">
              <a16:creationId xmlns:a16="http://schemas.microsoft.com/office/drawing/2014/main" id="{4660E834-755D-4124-B944-5943CE79F4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53</xdr:col>
      <xdr:colOff>114300</xdr:colOff>
      <xdr:row>560</xdr:row>
      <xdr:rowOff>0</xdr:rowOff>
    </xdr:from>
    <xdr:to>
      <xdr:col>58</xdr:col>
      <xdr:colOff>333375</xdr:colOff>
      <xdr:row>578</xdr:row>
      <xdr:rowOff>0</xdr:rowOff>
    </xdr:to>
    <xdr:graphicFrame macro="">
      <xdr:nvGraphicFramePr>
        <xdr:cNvPr id="82" name="Chart 81 (1)">
          <a:extLst>
            <a:ext uri="{FF2B5EF4-FFF2-40B4-BE49-F238E27FC236}">
              <a16:creationId xmlns:a16="http://schemas.microsoft.com/office/drawing/2014/main" id="{98DD2220-EAF8-465A-83E8-1EFAF041CD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59</xdr:col>
      <xdr:colOff>47625</xdr:colOff>
      <xdr:row>559</xdr:row>
      <xdr:rowOff>38100</xdr:rowOff>
    </xdr:from>
    <xdr:to>
      <xdr:col>63</xdr:col>
      <xdr:colOff>342900</xdr:colOff>
      <xdr:row>577</xdr:row>
      <xdr:rowOff>38100</xdr:rowOff>
    </xdr:to>
    <xdr:graphicFrame macro="">
      <xdr:nvGraphicFramePr>
        <xdr:cNvPr id="83" name="Chart 82 (1)">
          <a:extLst>
            <a:ext uri="{FF2B5EF4-FFF2-40B4-BE49-F238E27FC236}">
              <a16:creationId xmlns:a16="http://schemas.microsoft.com/office/drawing/2014/main" id="{F235C8BF-280E-46FF-B13F-753CAE2242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47</xdr:col>
      <xdr:colOff>504825</xdr:colOff>
      <xdr:row>580</xdr:row>
      <xdr:rowOff>95250</xdr:rowOff>
    </xdr:from>
    <xdr:to>
      <xdr:col>53</xdr:col>
      <xdr:colOff>47625</xdr:colOff>
      <xdr:row>589</xdr:row>
      <xdr:rowOff>0</xdr:rowOff>
    </xdr:to>
    <xdr:graphicFrame macro="">
      <xdr:nvGraphicFramePr>
        <xdr:cNvPr id="84" name="Chart 83 (1)">
          <a:extLst>
            <a:ext uri="{FF2B5EF4-FFF2-40B4-BE49-F238E27FC236}">
              <a16:creationId xmlns:a16="http://schemas.microsoft.com/office/drawing/2014/main" id="{3F65535C-B92B-4217-AAAC-CD7EFEF24E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53</xdr:col>
      <xdr:colOff>209550</xdr:colOff>
      <xdr:row>581</xdr:row>
      <xdr:rowOff>0</xdr:rowOff>
    </xdr:from>
    <xdr:to>
      <xdr:col>58</xdr:col>
      <xdr:colOff>428625</xdr:colOff>
      <xdr:row>589</xdr:row>
      <xdr:rowOff>0</xdr:rowOff>
    </xdr:to>
    <xdr:graphicFrame macro="">
      <xdr:nvGraphicFramePr>
        <xdr:cNvPr id="85" name="Chart 84 (1)">
          <a:extLst>
            <a:ext uri="{FF2B5EF4-FFF2-40B4-BE49-F238E27FC236}">
              <a16:creationId xmlns:a16="http://schemas.microsoft.com/office/drawing/2014/main" id="{E0B2D5A2-6313-42F8-8E00-5D61DFA67B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59</xdr:col>
      <xdr:colOff>47625</xdr:colOff>
      <xdr:row>581</xdr:row>
      <xdr:rowOff>38100</xdr:rowOff>
    </xdr:from>
    <xdr:to>
      <xdr:col>63</xdr:col>
      <xdr:colOff>342900</xdr:colOff>
      <xdr:row>589</xdr:row>
      <xdr:rowOff>0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008D675C-30B0-4F13-8457-251E817864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6</xdr:col>
      <xdr:colOff>66675</xdr:colOff>
      <xdr:row>553</xdr:row>
      <xdr:rowOff>57150</xdr:rowOff>
    </xdr:from>
    <xdr:to>
      <xdr:col>33</xdr:col>
      <xdr:colOff>447675</xdr:colOff>
      <xdr:row>571</xdr:row>
      <xdr:rowOff>57150</xdr:rowOff>
    </xdr:to>
    <xdr:graphicFrame macro="">
      <xdr:nvGraphicFramePr>
        <xdr:cNvPr id="89" name="Chart 88">
          <a:extLst>
            <a:ext uri="{FF2B5EF4-FFF2-40B4-BE49-F238E27FC236}">
              <a16:creationId xmlns:a16="http://schemas.microsoft.com/office/drawing/2014/main" id="{D8551475-0678-4351-A6CC-8EDA86EAFF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34</xdr:col>
      <xdr:colOff>142875</xdr:colOff>
      <xdr:row>553</xdr:row>
      <xdr:rowOff>52388</xdr:rowOff>
    </xdr:from>
    <xdr:to>
      <xdr:col>42</xdr:col>
      <xdr:colOff>133350</xdr:colOff>
      <xdr:row>571</xdr:row>
      <xdr:rowOff>52388</xdr:rowOff>
    </xdr:to>
    <xdr:graphicFrame macro="">
      <xdr:nvGraphicFramePr>
        <xdr:cNvPr id="90" name="Chart 89">
          <a:extLst>
            <a:ext uri="{FF2B5EF4-FFF2-40B4-BE49-F238E27FC236}">
              <a16:creationId xmlns:a16="http://schemas.microsoft.com/office/drawing/2014/main" id="{BB9CE9D3-EAE3-405D-B1AE-023A143A6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5</xdr:col>
      <xdr:colOff>1114425</xdr:colOff>
      <xdr:row>571</xdr:row>
      <xdr:rowOff>9524</xdr:rowOff>
    </xdr:from>
    <xdr:to>
      <xdr:col>33</xdr:col>
      <xdr:colOff>323850</xdr:colOff>
      <xdr:row>589</xdr:row>
      <xdr:rowOff>9524</xdr:rowOff>
    </xdr:to>
    <xdr:graphicFrame macro="">
      <xdr:nvGraphicFramePr>
        <xdr:cNvPr id="91" name="Chart 90">
          <a:extLst>
            <a:ext uri="{FF2B5EF4-FFF2-40B4-BE49-F238E27FC236}">
              <a16:creationId xmlns:a16="http://schemas.microsoft.com/office/drawing/2014/main" id="{C9E3A9E1-A0FF-46D8-8CA4-AF0B7F815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34</xdr:col>
      <xdr:colOff>66675</xdr:colOff>
      <xdr:row>570</xdr:row>
      <xdr:rowOff>38100</xdr:rowOff>
    </xdr:from>
    <xdr:to>
      <xdr:col>42</xdr:col>
      <xdr:colOff>57150</xdr:colOff>
      <xdr:row>588</xdr:row>
      <xdr:rowOff>38100</xdr:rowOff>
    </xdr:to>
    <xdr:graphicFrame macro="">
      <xdr:nvGraphicFramePr>
        <xdr:cNvPr id="92" name="Chart 91">
          <a:extLst>
            <a:ext uri="{FF2B5EF4-FFF2-40B4-BE49-F238E27FC236}">
              <a16:creationId xmlns:a16="http://schemas.microsoft.com/office/drawing/2014/main" id="{2805FA17-861F-4A7D-9BE7-165530C78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30</xdr:col>
      <xdr:colOff>304800</xdr:colOff>
      <xdr:row>627</xdr:row>
      <xdr:rowOff>142875</xdr:rowOff>
    </xdr:from>
    <xdr:to>
      <xdr:col>41</xdr:col>
      <xdr:colOff>9525</xdr:colOff>
      <xdr:row>651</xdr:row>
      <xdr:rowOff>142875</xdr:rowOff>
    </xdr:to>
    <xdr:graphicFrame macro="">
      <xdr:nvGraphicFramePr>
        <xdr:cNvPr id="95" name="Chart 94">
          <a:extLst>
            <a:ext uri="{FF2B5EF4-FFF2-40B4-BE49-F238E27FC236}">
              <a16:creationId xmlns:a16="http://schemas.microsoft.com/office/drawing/2014/main" id="{F2A30105-BEAC-46FC-A3AB-635754E1C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2</xdr:col>
      <xdr:colOff>442913</xdr:colOff>
      <xdr:row>624</xdr:row>
      <xdr:rowOff>100013</xdr:rowOff>
    </xdr:from>
    <xdr:to>
      <xdr:col>53</xdr:col>
      <xdr:colOff>214313</xdr:colOff>
      <xdr:row>648</xdr:row>
      <xdr:rowOff>100013</xdr:rowOff>
    </xdr:to>
    <xdr:graphicFrame macro="">
      <xdr:nvGraphicFramePr>
        <xdr:cNvPr id="96" name="Chart 95">
          <a:extLst>
            <a:ext uri="{FF2B5EF4-FFF2-40B4-BE49-F238E27FC236}">
              <a16:creationId xmlns:a16="http://schemas.microsoft.com/office/drawing/2014/main" id="{58207FF3-980C-46CA-972E-C492E69AA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26</xdr:col>
      <xdr:colOff>366712</xdr:colOff>
      <xdr:row>794</xdr:row>
      <xdr:rowOff>52387</xdr:rowOff>
    </xdr:from>
    <xdr:to>
      <xdr:col>34</xdr:col>
      <xdr:colOff>214312</xdr:colOff>
      <xdr:row>812</xdr:row>
      <xdr:rowOff>52387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674BDEAB-2BC4-4D85-BAEE-C151A4F1D3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35</xdr:col>
      <xdr:colOff>123825</xdr:colOff>
      <xdr:row>794</xdr:row>
      <xdr:rowOff>142875</xdr:rowOff>
    </xdr:from>
    <xdr:to>
      <xdr:col>43</xdr:col>
      <xdr:colOff>114300</xdr:colOff>
      <xdr:row>812</xdr:row>
      <xdr:rowOff>142875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4AFED004-DEEC-4E23-BEB9-5693C1DC59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2</xdr:col>
      <xdr:colOff>280987</xdr:colOff>
      <xdr:row>816</xdr:row>
      <xdr:rowOff>90487</xdr:rowOff>
    </xdr:from>
    <xdr:to>
      <xdr:col>50</xdr:col>
      <xdr:colOff>280987</xdr:colOff>
      <xdr:row>834</xdr:row>
      <xdr:rowOff>90487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DCF3609D-2EAB-4ECE-B974-ED882F42D0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51</xdr:col>
      <xdr:colOff>114300</xdr:colOff>
      <xdr:row>815</xdr:row>
      <xdr:rowOff>114300</xdr:rowOff>
    </xdr:from>
    <xdr:to>
      <xdr:col>58</xdr:col>
      <xdr:colOff>495300</xdr:colOff>
      <xdr:row>833</xdr:row>
      <xdr:rowOff>114300</xdr:rowOff>
    </xdr:to>
    <xdr:graphicFrame macro="">
      <xdr:nvGraphicFramePr>
        <xdr:cNvPr id="103" name="Chart 102">
          <a:extLst>
            <a:ext uri="{FF2B5EF4-FFF2-40B4-BE49-F238E27FC236}">
              <a16:creationId xmlns:a16="http://schemas.microsoft.com/office/drawing/2014/main" id="{683C9E5A-DD3F-4F04-B957-C0649C4424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6</xdr:col>
      <xdr:colOff>338137</xdr:colOff>
      <xdr:row>845</xdr:row>
      <xdr:rowOff>119062</xdr:rowOff>
    </xdr:from>
    <xdr:to>
      <xdr:col>34</xdr:col>
      <xdr:colOff>185737</xdr:colOff>
      <xdr:row>863</xdr:row>
      <xdr:rowOff>119062</xdr:rowOff>
    </xdr:to>
    <xdr:graphicFrame macro="">
      <xdr:nvGraphicFramePr>
        <xdr:cNvPr id="104" name="Chart 103">
          <a:extLst>
            <a:ext uri="{FF2B5EF4-FFF2-40B4-BE49-F238E27FC236}">
              <a16:creationId xmlns:a16="http://schemas.microsoft.com/office/drawing/2014/main" id="{A0C43022-E7E2-4984-8ED3-8086A58C7F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35</xdr:col>
      <xdr:colOff>161925</xdr:colOff>
      <xdr:row>845</xdr:row>
      <xdr:rowOff>114300</xdr:rowOff>
    </xdr:from>
    <xdr:to>
      <xdr:col>43</xdr:col>
      <xdr:colOff>152400</xdr:colOff>
      <xdr:row>863</xdr:row>
      <xdr:rowOff>114300</xdr:rowOff>
    </xdr:to>
    <xdr:graphicFrame macro="">
      <xdr:nvGraphicFramePr>
        <xdr:cNvPr id="105" name="Chart 104">
          <a:extLst>
            <a:ext uri="{FF2B5EF4-FFF2-40B4-BE49-F238E27FC236}">
              <a16:creationId xmlns:a16="http://schemas.microsoft.com/office/drawing/2014/main" id="{3B97A7A3-E831-40E8-BAAD-CBFAA34C1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5</xdr:col>
      <xdr:colOff>695325</xdr:colOff>
      <xdr:row>817</xdr:row>
      <xdr:rowOff>147637</xdr:rowOff>
    </xdr:from>
    <xdr:to>
      <xdr:col>34</xdr:col>
      <xdr:colOff>9525</xdr:colOff>
      <xdr:row>835</xdr:row>
      <xdr:rowOff>147637</xdr:rowOff>
    </xdr:to>
    <xdr:graphicFrame macro="">
      <xdr:nvGraphicFramePr>
        <xdr:cNvPr id="43" name="Chart 42 (1) (1)">
          <a:extLst>
            <a:ext uri="{FF2B5EF4-FFF2-40B4-BE49-F238E27FC236}">
              <a16:creationId xmlns:a16="http://schemas.microsoft.com/office/drawing/2014/main" id="{999959B9-0DA7-49F5-B787-1BE14CF215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33</xdr:col>
      <xdr:colOff>485775</xdr:colOff>
      <xdr:row>812</xdr:row>
      <xdr:rowOff>95250</xdr:rowOff>
    </xdr:from>
    <xdr:to>
      <xdr:col>41</xdr:col>
      <xdr:colOff>419100</xdr:colOff>
      <xdr:row>830</xdr:row>
      <xdr:rowOff>95250</xdr:rowOff>
    </xdr:to>
    <xdr:graphicFrame macro="">
      <xdr:nvGraphicFramePr>
        <xdr:cNvPr id="94" name="Chart 93">
          <a:extLst>
            <a:ext uri="{FF2B5EF4-FFF2-40B4-BE49-F238E27FC236}">
              <a16:creationId xmlns:a16="http://schemas.microsoft.com/office/drawing/2014/main" id="{9C659C24-0E0B-4972-96B6-88FB3C5CB0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0</xdr:col>
      <xdr:colOff>528637</xdr:colOff>
      <xdr:row>917</xdr:row>
      <xdr:rowOff>33337</xdr:rowOff>
    </xdr:from>
    <xdr:to>
      <xdr:col>18</xdr:col>
      <xdr:colOff>376237</xdr:colOff>
      <xdr:row>935</xdr:row>
      <xdr:rowOff>33337</xdr:rowOff>
    </xdr:to>
    <xdr:graphicFrame macro="">
      <xdr:nvGraphicFramePr>
        <xdr:cNvPr id="74" name="Chart 73 (1)">
          <a:extLst>
            <a:ext uri="{FF2B5EF4-FFF2-40B4-BE49-F238E27FC236}">
              <a16:creationId xmlns:a16="http://schemas.microsoft.com/office/drawing/2014/main" id="{6C716D24-570D-4ACF-A9B0-B3024156D7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9</xdr:col>
      <xdr:colOff>519112</xdr:colOff>
      <xdr:row>916</xdr:row>
      <xdr:rowOff>128587</xdr:rowOff>
    </xdr:from>
    <xdr:to>
      <xdr:col>27</xdr:col>
      <xdr:colOff>366712</xdr:colOff>
      <xdr:row>934</xdr:row>
      <xdr:rowOff>128587</xdr:rowOff>
    </xdr:to>
    <xdr:graphicFrame macro="">
      <xdr:nvGraphicFramePr>
        <xdr:cNvPr id="79" name="Chart 78 (1)">
          <a:extLst>
            <a:ext uri="{FF2B5EF4-FFF2-40B4-BE49-F238E27FC236}">
              <a16:creationId xmlns:a16="http://schemas.microsoft.com/office/drawing/2014/main" id="{D4DA4244-7AD8-4F5D-8B00-9891CA24F6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9</xdr:col>
      <xdr:colOff>442912</xdr:colOff>
      <xdr:row>891</xdr:row>
      <xdr:rowOff>52387</xdr:rowOff>
    </xdr:from>
    <xdr:to>
      <xdr:col>17</xdr:col>
      <xdr:colOff>290512</xdr:colOff>
      <xdr:row>909</xdr:row>
      <xdr:rowOff>52387</xdr:rowOff>
    </xdr:to>
    <xdr:graphicFrame macro="">
      <xdr:nvGraphicFramePr>
        <xdr:cNvPr id="80" name="Chart 79 (1)">
          <a:extLst>
            <a:ext uri="{FF2B5EF4-FFF2-40B4-BE49-F238E27FC236}">
              <a16:creationId xmlns:a16="http://schemas.microsoft.com/office/drawing/2014/main" id="{1F0EEF77-BE63-4FC3-A394-EB6923F3BF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7</xdr:col>
      <xdr:colOff>466725</xdr:colOff>
      <xdr:row>891</xdr:row>
      <xdr:rowOff>9525</xdr:rowOff>
    </xdr:from>
    <xdr:to>
      <xdr:col>25</xdr:col>
      <xdr:colOff>314325</xdr:colOff>
      <xdr:row>909</xdr:row>
      <xdr:rowOff>952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43169F0F-BA70-4840-8FE4-4C92156575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9</xdr:col>
      <xdr:colOff>490537</xdr:colOff>
      <xdr:row>648</xdr:row>
      <xdr:rowOff>52387</xdr:rowOff>
    </xdr:from>
    <xdr:to>
      <xdr:col>26</xdr:col>
      <xdr:colOff>233362</xdr:colOff>
      <xdr:row>666</xdr:row>
      <xdr:rowOff>52387</xdr:rowOff>
    </xdr:to>
    <xdr:graphicFrame macro="">
      <xdr:nvGraphicFramePr>
        <xdr:cNvPr id="81" name="Chart 80 (1)">
          <a:extLst>
            <a:ext uri="{FF2B5EF4-FFF2-40B4-BE49-F238E27FC236}">
              <a16:creationId xmlns:a16="http://schemas.microsoft.com/office/drawing/2014/main" id="{A91B3545-0EDD-442F-84E9-19E2851684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18</xdr:col>
      <xdr:colOff>157162</xdr:colOff>
      <xdr:row>669</xdr:row>
      <xdr:rowOff>90487</xdr:rowOff>
    </xdr:from>
    <xdr:to>
      <xdr:col>26</xdr:col>
      <xdr:colOff>4762</xdr:colOff>
      <xdr:row>687</xdr:row>
      <xdr:rowOff>90487</xdr:rowOff>
    </xdr:to>
    <xdr:graphicFrame macro="">
      <xdr:nvGraphicFramePr>
        <xdr:cNvPr id="87" name="Chart 86 (1)">
          <a:extLst>
            <a:ext uri="{FF2B5EF4-FFF2-40B4-BE49-F238E27FC236}">
              <a16:creationId xmlns:a16="http://schemas.microsoft.com/office/drawing/2014/main" id="{A5D4B9CF-33DB-4944-8108-44C2FADBCB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10</xdr:col>
      <xdr:colOff>90487</xdr:colOff>
      <xdr:row>670</xdr:row>
      <xdr:rowOff>80962</xdr:rowOff>
    </xdr:from>
    <xdr:to>
      <xdr:col>17</xdr:col>
      <xdr:colOff>471487</xdr:colOff>
      <xdr:row>688</xdr:row>
      <xdr:rowOff>80962</xdr:rowOff>
    </xdr:to>
    <xdr:graphicFrame macro="">
      <xdr:nvGraphicFramePr>
        <xdr:cNvPr id="88" name="Chart 87">
          <a:extLst>
            <a:ext uri="{FF2B5EF4-FFF2-40B4-BE49-F238E27FC236}">
              <a16:creationId xmlns:a16="http://schemas.microsoft.com/office/drawing/2014/main" id="{8A80DBAE-550B-4C37-A2C4-8B72ADB675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1</xdr:col>
      <xdr:colOff>261937</xdr:colOff>
      <xdr:row>694</xdr:row>
      <xdr:rowOff>14287</xdr:rowOff>
    </xdr:from>
    <xdr:to>
      <xdr:col>19</xdr:col>
      <xdr:colOff>109537</xdr:colOff>
      <xdr:row>712</xdr:row>
      <xdr:rowOff>14287</xdr:rowOff>
    </xdr:to>
    <xdr:graphicFrame macro="">
      <xdr:nvGraphicFramePr>
        <xdr:cNvPr id="93" name="Chart 92">
          <a:extLst>
            <a:ext uri="{FF2B5EF4-FFF2-40B4-BE49-F238E27FC236}">
              <a16:creationId xmlns:a16="http://schemas.microsoft.com/office/drawing/2014/main" id="{08E02AA6-CB01-4E7C-8609-E97AB4219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19</xdr:col>
      <xdr:colOff>471487</xdr:colOff>
      <xdr:row>711</xdr:row>
      <xdr:rowOff>104775</xdr:rowOff>
    </xdr:from>
    <xdr:to>
      <xdr:col>27</xdr:col>
      <xdr:colOff>319087</xdr:colOff>
      <xdr:row>729</xdr:row>
      <xdr:rowOff>104775</xdr:rowOff>
    </xdr:to>
    <xdr:graphicFrame macro="">
      <xdr:nvGraphicFramePr>
        <xdr:cNvPr id="109" name="Chart 108">
          <a:extLst>
            <a:ext uri="{FF2B5EF4-FFF2-40B4-BE49-F238E27FC236}">
              <a16:creationId xmlns:a16="http://schemas.microsoft.com/office/drawing/2014/main" id="{7012C7EA-E0E7-47D8-9821-BD9124481A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11</xdr:col>
      <xdr:colOff>0</xdr:colOff>
      <xdr:row>716</xdr:row>
      <xdr:rowOff>0</xdr:rowOff>
    </xdr:from>
    <xdr:to>
      <xdr:col>18</xdr:col>
      <xdr:colOff>381000</xdr:colOff>
      <xdr:row>734</xdr:row>
      <xdr:rowOff>0</xdr:rowOff>
    </xdr:to>
    <xdr:graphicFrame macro="">
      <xdr:nvGraphicFramePr>
        <xdr:cNvPr id="111" name="Chart 110">
          <a:extLst>
            <a:ext uri="{FF2B5EF4-FFF2-40B4-BE49-F238E27FC236}">
              <a16:creationId xmlns:a16="http://schemas.microsoft.com/office/drawing/2014/main" id="{C3710DF7-3C18-4AAB-9545-498158D8EB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11</xdr:col>
      <xdr:colOff>252412</xdr:colOff>
      <xdr:row>736</xdr:row>
      <xdr:rowOff>71437</xdr:rowOff>
    </xdr:from>
    <xdr:to>
      <xdr:col>19</xdr:col>
      <xdr:colOff>100012</xdr:colOff>
      <xdr:row>754</xdr:row>
      <xdr:rowOff>71437</xdr:rowOff>
    </xdr:to>
    <xdr:graphicFrame macro="">
      <xdr:nvGraphicFramePr>
        <xdr:cNvPr id="97" name="Chart 96">
          <a:extLst>
            <a:ext uri="{FF2B5EF4-FFF2-40B4-BE49-F238E27FC236}">
              <a16:creationId xmlns:a16="http://schemas.microsoft.com/office/drawing/2014/main" id="{184EEB89-DBC6-44CA-8660-242D7184B7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0</xdr:col>
      <xdr:colOff>0</xdr:colOff>
      <xdr:row>694</xdr:row>
      <xdr:rowOff>0</xdr:rowOff>
    </xdr:from>
    <xdr:to>
      <xdr:col>27</xdr:col>
      <xdr:colOff>381000</xdr:colOff>
      <xdr:row>712</xdr:row>
      <xdr:rowOff>0</xdr:rowOff>
    </xdr:to>
    <xdr:graphicFrame macro="">
      <xdr:nvGraphicFramePr>
        <xdr:cNvPr id="112" name="Chart 111">
          <a:extLst>
            <a:ext uri="{FF2B5EF4-FFF2-40B4-BE49-F238E27FC236}">
              <a16:creationId xmlns:a16="http://schemas.microsoft.com/office/drawing/2014/main" id="{36616FA3-672C-4023-B8BB-C40B964BD9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11</xdr:col>
      <xdr:colOff>447675</xdr:colOff>
      <xdr:row>758</xdr:row>
      <xdr:rowOff>114300</xdr:rowOff>
    </xdr:from>
    <xdr:to>
      <xdr:col>19</xdr:col>
      <xdr:colOff>295275</xdr:colOff>
      <xdr:row>776</xdr:row>
      <xdr:rowOff>114300</xdr:rowOff>
    </xdr:to>
    <xdr:graphicFrame macro="">
      <xdr:nvGraphicFramePr>
        <xdr:cNvPr id="113" name="Chart 112">
          <a:extLst>
            <a:ext uri="{FF2B5EF4-FFF2-40B4-BE49-F238E27FC236}">
              <a16:creationId xmlns:a16="http://schemas.microsoft.com/office/drawing/2014/main" id="{A01CB478-4F0A-4FA3-9B03-EF85EFFA9A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20</xdr:col>
      <xdr:colOff>0</xdr:colOff>
      <xdr:row>759</xdr:row>
      <xdr:rowOff>0</xdr:rowOff>
    </xdr:from>
    <xdr:to>
      <xdr:col>27</xdr:col>
      <xdr:colOff>381000</xdr:colOff>
      <xdr:row>777</xdr:row>
      <xdr:rowOff>0</xdr:rowOff>
    </xdr:to>
    <xdr:graphicFrame macro="">
      <xdr:nvGraphicFramePr>
        <xdr:cNvPr id="114" name="Chart 113">
          <a:extLst>
            <a:ext uri="{FF2B5EF4-FFF2-40B4-BE49-F238E27FC236}">
              <a16:creationId xmlns:a16="http://schemas.microsoft.com/office/drawing/2014/main" id="{1C53FC70-E7AC-4B5D-8DC7-05F6DA8C5C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9</xdr:col>
      <xdr:colOff>61912</xdr:colOff>
      <xdr:row>937</xdr:row>
      <xdr:rowOff>138112</xdr:rowOff>
    </xdr:from>
    <xdr:to>
      <xdr:col>16</xdr:col>
      <xdr:colOff>442912</xdr:colOff>
      <xdr:row>955</xdr:row>
      <xdr:rowOff>138112</xdr:rowOff>
    </xdr:to>
    <xdr:graphicFrame macro="">
      <xdr:nvGraphicFramePr>
        <xdr:cNvPr id="115" name="Chart 114">
          <a:extLst>
            <a:ext uri="{FF2B5EF4-FFF2-40B4-BE49-F238E27FC236}">
              <a16:creationId xmlns:a16="http://schemas.microsoft.com/office/drawing/2014/main" id="{A85AE13A-4BFE-4FFE-A33A-D455C32419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19</xdr:col>
      <xdr:colOff>0</xdr:colOff>
      <xdr:row>938</xdr:row>
      <xdr:rowOff>0</xdr:rowOff>
    </xdr:from>
    <xdr:to>
      <xdr:col>25</xdr:col>
      <xdr:colOff>914400</xdr:colOff>
      <xdr:row>956</xdr:row>
      <xdr:rowOff>0</xdr:rowOff>
    </xdr:to>
    <xdr:graphicFrame macro="">
      <xdr:nvGraphicFramePr>
        <xdr:cNvPr id="116" name="Chart 115">
          <a:extLst>
            <a:ext uri="{FF2B5EF4-FFF2-40B4-BE49-F238E27FC236}">
              <a16:creationId xmlns:a16="http://schemas.microsoft.com/office/drawing/2014/main" id="{C6848B47-31AA-496D-918B-C7B9B95AA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9</xdr:col>
      <xdr:colOff>261937</xdr:colOff>
      <xdr:row>982</xdr:row>
      <xdr:rowOff>4762</xdr:rowOff>
    </xdr:from>
    <xdr:to>
      <xdr:col>14</xdr:col>
      <xdr:colOff>338137</xdr:colOff>
      <xdr:row>1000</xdr:row>
      <xdr:rowOff>4762</xdr:rowOff>
    </xdr:to>
    <xdr:graphicFrame macro="">
      <xdr:nvGraphicFramePr>
        <xdr:cNvPr id="117" name="Chart 116">
          <a:extLst>
            <a:ext uri="{FF2B5EF4-FFF2-40B4-BE49-F238E27FC236}">
              <a16:creationId xmlns:a16="http://schemas.microsoft.com/office/drawing/2014/main" id="{1D0F10A9-E8A5-4E7C-9CF2-E4735BDAAC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6</xdr:col>
      <xdr:colOff>0</xdr:colOff>
      <xdr:row>982</xdr:row>
      <xdr:rowOff>0</xdr:rowOff>
    </xdr:from>
    <xdr:to>
      <xdr:col>21</xdr:col>
      <xdr:colOff>76200</xdr:colOff>
      <xdr:row>1000</xdr:row>
      <xdr:rowOff>0</xdr:rowOff>
    </xdr:to>
    <xdr:graphicFrame macro="">
      <xdr:nvGraphicFramePr>
        <xdr:cNvPr id="118" name="Chart 117">
          <a:extLst>
            <a:ext uri="{FF2B5EF4-FFF2-40B4-BE49-F238E27FC236}">
              <a16:creationId xmlns:a16="http://schemas.microsoft.com/office/drawing/2014/main" id="{1268CCC7-B3AB-4427-A6EF-28D52507C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22</xdr:col>
      <xdr:colOff>0</xdr:colOff>
      <xdr:row>982</xdr:row>
      <xdr:rowOff>47625</xdr:rowOff>
    </xdr:from>
    <xdr:to>
      <xdr:col>25</xdr:col>
      <xdr:colOff>1143000</xdr:colOff>
      <xdr:row>1000</xdr:row>
      <xdr:rowOff>47625</xdr:rowOff>
    </xdr:to>
    <xdr:graphicFrame macro="">
      <xdr:nvGraphicFramePr>
        <xdr:cNvPr id="119" name="Chart 118">
          <a:extLst>
            <a:ext uri="{FF2B5EF4-FFF2-40B4-BE49-F238E27FC236}">
              <a16:creationId xmlns:a16="http://schemas.microsoft.com/office/drawing/2014/main" id="{2D595F9F-D4F5-4B94-8D18-EBAC3122F0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7</xdr:col>
      <xdr:colOff>166687</xdr:colOff>
      <xdr:row>1009</xdr:row>
      <xdr:rowOff>128587</xdr:rowOff>
    </xdr:from>
    <xdr:to>
      <xdr:col>12</xdr:col>
      <xdr:colOff>242887</xdr:colOff>
      <xdr:row>1027</xdr:row>
      <xdr:rowOff>128587</xdr:rowOff>
    </xdr:to>
    <xdr:graphicFrame macro="">
      <xdr:nvGraphicFramePr>
        <xdr:cNvPr id="120" name="Chart 119">
          <a:extLst>
            <a:ext uri="{FF2B5EF4-FFF2-40B4-BE49-F238E27FC236}">
              <a16:creationId xmlns:a16="http://schemas.microsoft.com/office/drawing/2014/main" id="{557F82E8-95DD-4B55-A4D5-74321BCA5E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12</xdr:col>
      <xdr:colOff>466725</xdr:colOff>
      <xdr:row>1009</xdr:row>
      <xdr:rowOff>133350</xdr:rowOff>
    </xdr:from>
    <xdr:to>
      <xdr:col>18</xdr:col>
      <xdr:colOff>9525</xdr:colOff>
      <xdr:row>1027</xdr:row>
      <xdr:rowOff>133350</xdr:rowOff>
    </xdr:to>
    <xdr:graphicFrame macro="">
      <xdr:nvGraphicFramePr>
        <xdr:cNvPr id="121" name="Chart 120">
          <a:extLst>
            <a:ext uri="{FF2B5EF4-FFF2-40B4-BE49-F238E27FC236}">
              <a16:creationId xmlns:a16="http://schemas.microsoft.com/office/drawing/2014/main" id="{7C19F1AB-F5A9-4D4F-8B71-4337148ABF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19</xdr:col>
      <xdr:colOff>0</xdr:colOff>
      <xdr:row>1010</xdr:row>
      <xdr:rowOff>0</xdr:rowOff>
    </xdr:from>
    <xdr:to>
      <xdr:col>24</xdr:col>
      <xdr:colOff>76200</xdr:colOff>
      <xdr:row>1028</xdr:row>
      <xdr:rowOff>0</xdr:rowOff>
    </xdr:to>
    <xdr:graphicFrame macro="">
      <xdr:nvGraphicFramePr>
        <xdr:cNvPr id="122" name="Chart 121">
          <a:extLst>
            <a:ext uri="{FF2B5EF4-FFF2-40B4-BE49-F238E27FC236}">
              <a16:creationId xmlns:a16="http://schemas.microsoft.com/office/drawing/2014/main" id="{53F9B00E-1AEA-4033-A404-38E0151B1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25</xdr:col>
      <xdr:colOff>423862</xdr:colOff>
      <xdr:row>832</xdr:row>
      <xdr:rowOff>4762</xdr:rowOff>
    </xdr:from>
    <xdr:to>
      <xdr:col>33</xdr:col>
      <xdr:colOff>271462</xdr:colOff>
      <xdr:row>850</xdr:row>
      <xdr:rowOff>4762</xdr:rowOff>
    </xdr:to>
    <xdr:graphicFrame macro="">
      <xdr:nvGraphicFramePr>
        <xdr:cNvPr id="78" name="Chart 77 (1)">
          <a:extLst>
            <a:ext uri="{FF2B5EF4-FFF2-40B4-BE49-F238E27FC236}">
              <a16:creationId xmlns:a16="http://schemas.microsoft.com/office/drawing/2014/main" id="{29FC1803-E764-4F3E-86D7-295ED8EC3E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35</xdr:col>
      <xdr:colOff>0</xdr:colOff>
      <xdr:row>833</xdr:row>
      <xdr:rowOff>0</xdr:rowOff>
    </xdr:from>
    <xdr:to>
      <xdr:col>42</xdr:col>
      <xdr:colOff>466725</xdr:colOff>
      <xdr:row>851</xdr:row>
      <xdr:rowOff>0</xdr:rowOff>
    </xdr:to>
    <xdr:graphicFrame macro="">
      <xdr:nvGraphicFramePr>
        <xdr:cNvPr id="123" name="Chart 122">
          <a:extLst>
            <a:ext uri="{FF2B5EF4-FFF2-40B4-BE49-F238E27FC236}">
              <a16:creationId xmlns:a16="http://schemas.microsoft.com/office/drawing/2014/main" id="{57BD48DD-1C2B-480C-9C22-C00310746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8</xdr:col>
      <xdr:colOff>204787</xdr:colOff>
      <xdr:row>956</xdr:row>
      <xdr:rowOff>90487</xdr:rowOff>
    </xdr:from>
    <xdr:to>
      <xdr:col>16</xdr:col>
      <xdr:colOff>52387</xdr:colOff>
      <xdr:row>974</xdr:row>
      <xdr:rowOff>90487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F15B5154-42DA-4788-A11D-681515DAAE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8</xdr:col>
      <xdr:colOff>0</xdr:colOff>
      <xdr:row>957</xdr:row>
      <xdr:rowOff>0</xdr:rowOff>
    </xdr:from>
    <xdr:to>
      <xdr:col>25</xdr:col>
      <xdr:colOff>381000</xdr:colOff>
      <xdr:row>975</xdr:row>
      <xdr:rowOff>0</xdr:rowOff>
    </xdr:to>
    <xdr:graphicFrame macro="">
      <xdr:nvGraphicFramePr>
        <xdr:cNvPr id="124" name="Chart 123">
          <a:extLst>
            <a:ext uri="{FF2B5EF4-FFF2-40B4-BE49-F238E27FC236}">
              <a16:creationId xmlns:a16="http://schemas.microsoft.com/office/drawing/2014/main" id="{3E8D35CD-26BD-4C4C-BF24-9D25792D3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14</xdr:col>
      <xdr:colOff>381000</xdr:colOff>
      <xdr:row>631</xdr:row>
      <xdr:rowOff>23812</xdr:rowOff>
    </xdr:from>
    <xdr:to>
      <xdr:col>22</xdr:col>
      <xdr:colOff>228600</xdr:colOff>
      <xdr:row>649</xdr:row>
      <xdr:rowOff>23812</xdr:rowOff>
    </xdr:to>
    <xdr:graphicFrame macro="">
      <xdr:nvGraphicFramePr>
        <xdr:cNvPr id="107" name="Chart 106">
          <a:extLst>
            <a:ext uri="{FF2B5EF4-FFF2-40B4-BE49-F238E27FC236}">
              <a16:creationId xmlns:a16="http://schemas.microsoft.com/office/drawing/2014/main" id="{1C163237-5484-4EC7-8A0A-ECA1E41C2D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2</xdr:col>
      <xdr:colOff>414337</xdr:colOff>
      <xdr:row>630</xdr:row>
      <xdr:rowOff>90487</xdr:rowOff>
    </xdr:from>
    <xdr:to>
      <xdr:col>29</xdr:col>
      <xdr:colOff>157162</xdr:colOff>
      <xdr:row>648</xdr:row>
      <xdr:rowOff>90487</xdr:rowOff>
    </xdr:to>
    <xdr:graphicFrame macro="">
      <xdr:nvGraphicFramePr>
        <xdr:cNvPr id="108" name="Chart 107">
          <a:extLst>
            <a:ext uri="{FF2B5EF4-FFF2-40B4-BE49-F238E27FC236}">
              <a16:creationId xmlns:a16="http://schemas.microsoft.com/office/drawing/2014/main" id="{635DC7A1-6D49-4A62-9DA7-1C9B63019B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3</xdr:col>
      <xdr:colOff>276225</xdr:colOff>
      <xdr:row>591</xdr:row>
      <xdr:rowOff>104775</xdr:rowOff>
    </xdr:from>
    <xdr:to>
      <xdr:col>27</xdr:col>
      <xdr:colOff>247650</xdr:colOff>
      <xdr:row>609</xdr:row>
      <xdr:rowOff>104775</xdr:rowOff>
    </xdr:to>
    <xdr:graphicFrame macro="">
      <xdr:nvGraphicFramePr>
        <xdr:cNvPr id="130" name="Chart 129">
          <a:extLst>
            <a:ext uri="{FF2B5EF4-FFF2-40B4-BE49-F238E27FC236}">
              <a16:creationId xmlns:a16="http://schemas.microsoft.com/office/drawing/2014/main" id="{129C8D88-1792-49C8-998B-1D59FD6638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28</xdr:col>
      <xdr:colOff>314325</xdr:colOff>
      <xdr:row>592</xdr:row>
      <xdr:rowOff>0</xdr:rowOff>
    </xdr:from>
    <xdr:to>
      <xdr:col>33</xdr:col>
      <xdr:colOff>390525</xdr:colOff>
      <xdr:row>610</xdr:row>
      <xdr:rowOff>0</xdr:rowOff>
    </xdr:to>
    <xdr:graphicFrame macro="">
      <xdr:nvGraphicFramePr>
        <xdr:cNvPr id="131" name="Chart 130">
          <a:extLst>
            <a:ext uri="{FF2B5EF4-FFF2-40B4-BE49-F238E27FC236}">
              <a16:creationId xmlns:a16="http://schemas.microsoft.com/office/drawing/2014/main" id="{E1142368-BD56-487A-BA8E-30464D554C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34</xdr:col>
      <xdr:colOff>66675</xdr:colOff>
      <xdr:row>592</xdr:row>
      <xdr:rowOff>133350</xdr:rowOff>
    </xdr:from>
    <xdr:to>
      <xdr:col>39</xdr:col>
      <xdr:colOff>114300</xdr:colOff>
      <xdr:row>610</xdr:row>
      <xdr:rowOff>133350</xdr:rowOff>
    </xdr:to>
    <xdr:graphicFrame macro="">
      <xdr:nvGraphicFramePr>
        <xdr:cNvPr id="132" name="Chart 131">
          <a:extLst>
            <a:ext uri="{FF2B5EF4-FFF2-40B4-BE49-F238E27FC236}">
              <a16:creationId xmlns:a16="http://schemas.microsoft.com/office/drawing/2014/main" id="{632BCB0B-BCD4-4F0A-9067-A3DD895C53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6</xdr:col>
      <xdr:colOff>423862</xdr:colOff>
      <xdr:row>590</xdr:row>
      <xdr:rowOff>80962</xdr:rowOff>
    </xdr:from>
    <xdr:to>
      <xdr:col>11</xdr:col>
      <xdr:colOff>500062</xdr:colOff>
      <xdr:row>608</xdr:row>
      <xdr:rowOff>80962</xdr:rowOff>
    </xdr:to>
    <xdr:graphicFrame macro="">
      <xdr:nvGraphicFramePr>
        <xdr:cNvPr id="133" name="Chart 132">
          <a:extLst>
            <a:ext uri="{FF2B5EF4-FFF2-40B4-BE49-F238E27FC236}">
              <a16:creationId xmlns:a16="http://schemas.microsoft.com/office/drawing/2014/main" id="{8C03B10F-137C-459D-9791-EFF8299F4D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12</xdr:col>
      <xdr:colOff>66675</xdr:colOff>
      <xdr:row>590</xdr:row>
      <xdr:rowOff>0</xdr:rowOff>
    </xdr:from>
    <xdr:to>
      <xdr:col>17</xdr:col>
      <xdr:colOff>142875</xdr:colOff>
      <xdr:row>608</xdr:row>
      <xdr:rowOff>0</xdr:rowOff>
    </xdr:to>
    <xdr:graphicFrame macro="">
      <xdr:nvGraphicFramePr>
        <xdr:cNvPr id="134" name="Chart 133">
          <a:extLst>
            <a:ext uri="{FF2B5EF4-FFF2-40B4-BE49-F238E27FC236}">
              <a16:creationId xmlns:a16="http://schemas.microsoft.com/office/drawing/2014/main" id="{B10A2151-E456-4787-93BE-36C7C2B6F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18</xdr:col>
      <xdr:colOff>0</xdr:colOff>
      <xdr:row>590</xdr:row>
      <xdr:rowOff>0</xdr:rowOff>
    </xdr:from>
    <xdr:to>
      <xdr:col>23</xdr:col>
      <xdr:colOff>76200</xdr:colOff>
      <xdr:row>608</xdr:row>
      <xdr:rowOff>0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B293018-5B43-4C47-996D-C3D676CAD8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7</xdr:col>
      <xdr:colOff>0</xdr:colOff>
      <xdr:row>608</xdr:row>
      <xdr:rowOff>47625</xdr:rowOff>
    </xdr:from>
    <xdr:to>
      <xdr:col>12</xdr:col>
      <xdr:colOff>76200</xdr:colOff>
      <xdr:row>626</xdr:row>
      <xdr:rowOff>47625</xdr:rowOff>
    </xdr:to>
    <xdr:graphicFrame macro="">
      <xdr:nvGraphicFramePr>
        <xdr:cNvPr id="136" name="Chart 135">
          <a:extLst>
            <a:ext uri="{FF2B5EF4-FFF2-40B4-BE49-F238E27FC236}">
              <a16:creationId xmlns:a16="http://schemas.microsoft.com/office/drawing/2014/main" id="{FFD71004-0EE9-44E7-AAFE-737E4787FB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3</xdr:col>
      <xdr:colOff>0</xdr:colOff>
      <xdr:row>608</xdr:row>
      <xdr:rowOff>0</xdr:rowOff>
    </xdr:from>
    <xdr:to>
      <xdr:col>18</xdr:col>
      <xdr:colOff>76200</xdr:colOff>
      <xdr:row>626</xdr:row>
      <xdr:rowOff>0</xdr:rowOff>
    </xdr:to>
    <xdr:graphicFrame macro="">
      <xdr:nvGraphicFramePr>
        <xdr:cNvPr id="137" name="Chart 136">
          <a:extLst>
            <a:ext uri="{FF2B5EF4-FFF2-40B4-BE49-F238E27FC236}">
              <a16:creationId xmlns:a16="http://schemas.microsoft.com/office/drawing/2014/main" id="{57D5E187-25CE-480E-AFBB-44974573CB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19</xdr:col>
      <xdr:colOff>0</xdr:colOff>
      <xdr:row>608</xdr:row>
      <xdr:rowOff>0</xdr:rowOff>
    </xdr:from>
    <xdr:to>
      <xdr:col>24</xdr:col>
      <xdr:colOff>76200</xdr:colOff>
      <xdr:row>626</xdr:row>
      <xdr:rowOff>0</xdr:rowOff>
    </xdr:to>
    <xdr:graphicFrame macro="">
      <xdr:nvGraphicFramePr>
        <xdr:cNvPr id="138" name="Chart 137">
          <a:extLst>
            <a:ext uri="{FF2B5EF4-FFF2-40B4-BE49-F238E27FC236}">
              <a16:creationId xmlns:a16="http://schemas.microsoft.com/office/drawing/2014/main" id="{E528FF16-4770-4C3F-A3EC-6CEB4909C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18</xdr:col>
      <xdr:colOff>9525</xdr:colOff>
      <xdr:row>423</xdr:row>
      <xdr:rowOff>71437</xdr:rowOff>
    </xdr:from>
    <xdr:to>
      <xdr:col>25</xdr:col>
      <xdr:colOff>390525</xdr:colOff>
      <xdr:row>441</xdr:row>
      <xdr:rowOff>71437</xdr:rowOff>
    </xdr:to>
    <xdr:graphicFrame macro="">
      <xdr:nvGraphicFramePr>
        <xdr:cNvPr id="106" name="Chart 105">
          <a:extLst>
            <a:ext uri="{FF2B5EF4-FFF2-40B4-BE49-F238E27FC236}">
              <a16:creationId xmlns:a16="http://schemas.microsoft.com/office/drawing/2014/main" id="{5C92E25A-6058-4984-8B63-C911F5A3E3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25</xdr:col>
      <xdr:colOff>1157287</xdr:colOff>
      <xdr:row>442</xdr:row>
      <xdr:rowOff>119062</xdr:rowOff>
    </xdr:from>
    <xdr:to>
      <xdr:col>33</xdr:col>
      <xdr:colOff>366712</xdr:colOff>
      <xdr:row>460</xdr:row>
      <xdr:rowOff>119062</xdr:rowOff>
    </xdr:to>
    <xdr:graphicFrame macro="">
      <xdr:nvGraphicFramePr>
        <xdr:cNvPr id="125" name="Chart 124">
          <a:extLst>
            <a:ext uri="{FF2B5EF4-FFF2-40B4-BE49-F238E27FC236}">
              <a16:creationId xmlns:a16="http://schemas.microsoft.com/office/drawing/2014/main" id="{8DB2D157-C86F-4742-8C39-CA9954A813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19</xdr:col>
      <xdr:colOff>242887</xdr:colOff>
      <xdr:row>528</xdr:row>
      <xdr:rowOff>100012</xdr:rowOff>
    </xdr:from>
    <xdr:to>
      <xdr:col>25</xdr:col>
      <xdr:colOff>1157287</xdr:colOff>
      <xdr:row>546</xdr:row>
      <xdr:rowOff>100012</xdr:rowOff>
    </xdr:to>
    <xdr:graphicFrame macro="">
      <xdr:nvGraphicFramePr>
        <xdr:cNvPr id="127" name="Chart 126">
          <a:extLst>
            <a:ext uri="{FF2B5EF4-FFF2-40B4-BE49-F238E27FC236}">
              <a16:creationId xmlns:a16="http://schemas.microsoft.com/office/drawing/2014/main" id="{0AD093A8-406A-40D2-A5B4-BFC90EAD31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30</xdr:col>
      <xdr:colOff>314325</xdr:colOff>
      <xdr:row>523</xdr:row>
      <xdr:rowOff>95250</xdr:rowOff>
    </xdr:from>
    <xdr:to>
      <xdr:col>38</xdr:col>
      <xdr:colOff>76200</xdr:colOff>
      <xdr:row>541</xdr:row>
      <xdr:rowOff>95250</xdr:rowOff>
    </xdr:to>
    <xdr:graphicFrame macro="">
      <xdr:nvGraphicFramePr>
        <xdr:cNvPr id="139" name="Chart 138">
          <a:extLst>
            <a:ext uri="{FF2B5EF4-FFF2-40B4-BE49-F238E27FC236}">
              <a16:creationId xmlns:a16="http://schemas.microsoft.com/office/drawing/2014/main" id="{67EFCE75-C491-4E6C-8D38-47219103AC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8</xdr:col>
      <xdr:colOff>481012</xdr:colOff>
      <xdr:row>530</xdr:row>
      <xdr:rowOff>119062</xdr:rowOff>
    </xdr:from>
    <xdr:to>
      <xdr:col>16</xdr:col>
      <xdr:colOff>328612</xdr:colOff>
      <xdr:row>548</xdr:row>
      <xdr:rowOff>119062</xdr:rowOff>
    </xdr:to>
    <xdr:graphicFrame macro="">
      <xdr:nvGraphicFramePr>
        <xdr:cNvPr id="128" name="Chart 127">
          <a:extLst>
            <a:ext uri="{FF2B5EF4-FFF2-40B4-BE49-F238E27FC236}">
              <a16:creationId xmlns:a16="http://schemas.microsoft.com/office/drawing/2014/main" id="{42E5D7A8-2D22-4622-909B-B1132673ED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8</xdr:col>
      <xdr:colOff>114300</xdr:colOff>
      <xdr:row>314</xdr:row>
      <xdr:rowOff>71437</xdr:rowOff>
    </xdr:from>
    <xdr:to>
      <xdr:col>15</xdr:col>
      <xdr:colOff>38100</xdr:colOff>
      <xdr:row>329</xdr:row>
      <xdr:rowOff>71437</xdr:rowOff>
    </xdr:to>
    <xdr:graphicFrame macro="">
      <xdr:nvGraphicFramePr>
        <xdr:cNvPr id="110" name="Chart 109">
          <a:extLst>
            <a:ext uri="{FF2B5EF4-FFF2-40B4-BE49-F238E27FC236}">
              <a16:creationId xmlns:a16="http://schemas.microsoft.com/office/drawing/2014/main" id="{BA5F1906-D0CB-48E3-A5F1-E6C8E2AF87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16</xdr:col>
      <xdr:colOff>514350</xdr:colOff>
      <xdr:row>315</xdr:row>
      <xdr:rowOff>47625</xdr:rowOff>
    </xdr:from>
    <xdr:to>
      <xdr:col>23</xdr:col>
      <xdr:colOff>438150</xdr:colOff>
      <xdr:row>330</xdr:row>
      <xdr:rowOff>47625</xdr:rowOff>
    </xdr:to>
    <xdr:graphicFrame macro="">
      <xdr:nvGraphicFramePr>
        <xdr:cNvPr id="140" name="Chart 139">
          <a:extLst>
            <a:ext uri="{FF2B5EF4-FFF2-40B4-BE49-F238E27FC236}">
              <a16:creationId xmlns:a16="http://schemas.microsoft.com/office/drawing/2014/main" id="{F4FD3C5A-4F22-46DF-9427-6505C17986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8</xdr:col>
      <xdr:colOff>0</xdr:colOff>
      <xdr:row>333</xdr:row>
      <xdr:rowOff>0</xdr:rowOff>
    </xdr:from>
    <xdr:to>
      <xdr:col>14</xdr:col>
      <xdr:colOff>457200</xdr:colOff>
      <xdr:row>348</xdr:row>
      <xdr:rowOff>0</xdr:rowOff>
    </xdr:to>
    <xdr:graphicFrame macro="">
      <xdr:nvGraphicFramePr>
        <xdr:cNvPr id="141" name="Chart 140">
          <a:extLst>
            <a:ext uri="{FF2B5EF4-FFF2-40B4-BE49-F238E27FC236}">
              <a16:creationId xmlns:a16="http://schemas.microsoft.com/office/drawing/2014/main" id="{5F5F9F3E-065F-4EE4-928C-132AA7C6FC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16</xdr:col>
      <xdr:colOff>314325</xdr:colOff>
      <xdr:row>333</xdr:row>
      <xdr:rowOff>47625</xdr:rowOff>
    </xdr:from>
    <xdr:to>
      <xdr:col>23</xdr:col>
      <xdr:colOff>238125</xdr:colOff>
      <xdr:row>348</xdr:row>
      <xdr:rowOff>47625</xdr:rowOff>
    </xdr:to>
    <xdr:graphicFrame macro="">
      <xdr:nvGraphicFramePr>
        <xdr:cNvPr id="142" name="Chart 141">
          <a:extLst>
            <a:ext uri="{FF2B5EF4-FFF2-40B4-BE49-F238E27FC236}">
              <a16:creationId xmlns:a16="http://schemas.microsoft.com/office/drawing/2014/main" id="{9F4559C4-2E4D-4CB5-844F-2CAA9C4C95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14</xdr:col>
      <xdr:colOff>457200</xdr:colOff>
      <xdr:row>351</xdr:row>
      <xdr:rowOff>76200</xdr:rowOff>
    </xdr:from>
    <xdr:to>
      <xdr:col>21</xdr:col>
      <xdr:colOff>381000</xdr:colOff>
      <xdr:row>366</xdr:row>
      <xdr:rowOff>76200</xdr:rowOff>
    </xdr:to>
    <xdr:graphicFrame macro="">
      <xdr:nvGraphicFramePr>
        <xdr:cNvPr id="143" name="Chart 142">
          <a:extLst>
            <a:ext uri="{FF2B5EF4-FFF2-40B4-BE49-F238E27FC236}">
              <a16:creationId xmlns:a16="http://schemas.microsoft.com/office/drawing/2014/main" id="{830531E3-5757-4083-A17B-A9FF20B8F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13</xdr:col>
      <xdr:colOff>414337</xdr:colOff>
      <xdr:row>390</xdr:row>
      <xdr:rowOff>52387</xdr:rowOff>
    </xdr:from>
    <xdr:to>
      <xdr:col>21</xdr:col>
      <xdr:colOff>261937</xdr:colOff>
      <xdr:row>408</xdr:row>
      <xdr:rowOff>52387</xdr:rowOff>
    </xdr:to>
    <xdr:graphicFrame macro="">
      <xdr:nvGraphicFramePr>
        <xdr:cNvPr id="126" name="Chart 125">
          <a:extLst>
            <a:ext uri="{FF2B5EF4-FFF2-40B4-BE49-F238E27FC236}">
              <a16:creationId xmlns:a16="http://schemas.microsoft.com/office/drawing/2014/main" id="{B22EE957-F6D8-42A0-82F5-7955F46BC1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23</xdr:col>
      <xdr:colOff>0</xdr:colOff>
      <xdr:row>351</xdr:row>
      <xdr:rowOff>0</xdr:rowOff>
    </xdr:from>
    <xdr:to>
      <xdr:col>28</xdr:col>
      <xdr:colOff>352425</xdr:colOff>
      <xdr:row>366</xdr:row>
      <xdr:rowOff>0</xdr:rowOff>
    </xdr:to>
    <xdr:graphicFrame macro="">
      <xdr:nvGraphicFramePr>
        <xdr:cNvPr id="148" name="Chart 147">
          <a:extLst>
            <a:ext uri="{FF2B5EF4-FFF2-40B4-BE49-F238E27FC236}">
              <a16:creationId xmlns:a16="http://schemas.microsoft.com/office/drawing/2014/main" id="{12F1FF05-77A5-4CBB-93DA-BC12752EC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15</xdr:col>
      <xdr:colOff>0</xdr:colOff>
      <xdr:row>372</xdr:row>
      <xdr:rowOff>0</xdr:rowOff>
    </xdr:from>
    <xdr:to>
      <xdr:col>21</xdr:col>
      <xdr:colOff>457200</xdr:colOff>
      <xdr:row>387</xdr:row>
      <xdr:rowOff>0</xdr:rowOff>
    </xdr:to>
    <xdr:graphicFrame macro="">
      <xdr:nvGraphicFramePr>
        <xdr:cNvPr id="149" name="Chart 148">
          <a:extLst>
            <a:ext uri="{FF2B5EF4-FFF2-40B4-BE49-F238E27FC236}">
              <a16:creationId xmlns:a16="http://schemas.microsoft.com/office/drawing/2014/main" id="{8B564053-8A1A-47C4-A794-020872E26F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22</xdr:col>
      <xdr:colOff>0</xdr:colOff>
      <xdr:row>372</xdr:row>
      <xdr:rowOff>0</xdr:rowOff>
    </xdr:from>
    <xdr:to>
      <xdr:col>27</xdr:col>
      <xdr:colOff>352425</xdr:colOff>
      <xdr:row>387</xdr:row>
      <xdr:rowOff>0</xdr:rowOff>
    </xdr:to>
    <xdr:graphicFrame macro="">
      <xdr:nvGraphicFramePr>
        <xdr:cNvPr id="150" name="Chart 149">
          <a:extLst>
            <a:ext uri="{FF2B5EF4-FFF2-40B4-BE49-F238E27FC236}">
              <a16:creationId xmlns:a16="http://schemas.microsoft.com/office/drawing/2014/main" id="{58CF226E-1967-4989-958C-C554910863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2</xdr:col>
      <xdr:colOff>0</xdr:colOff>
      <xdr:row>390</xdr:row>
      <xdr:rowOff>0</xdr:rowOff>
    </xdr:from>
    <xdr:to>
      <xdr:col>28</xdr:col>
      <xdr:colOff>276225</xdr:colOff>
      <xdr:row>408</xdr:row>
      <xdr:rowOff>0</xdr:rowOff>
    </xdr:to>
    <xdr:graphicFrame macro="">
      <xdr:nvGraphicFramePr>
        <xdr:cNvPr id="151" name="Chart 150">
          <a:extLst>
            <a:ext uri="{FF2B5EF4-FFF2-40B4-BE49-F238E27FC236}">
              <a16:creationId xmlns:a16="http://schemas.microsoft.com/office/drawing/2014/main" id="{C8EF6061-2575-471A-B8AC-5D978BB2C7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24</xdr:col>
      <xdr:colOff>0</xdr:colOff>
      <xdr:row>462</xdr:row>
      <xdr:rowOff>0</xdr:rowOff>
    </xdr:from>
    <xdr:to>
      <xdr:col>30</xdr:col>
      <xdr:colOff>276225</xdr:colOff>
      <xdr:row>480</xdr:row>
      <xdr:rowOff>0</xdr:rowOff>
    </xdr:to>
    <xdr:graphicFrame macro="">
      <xdr:nvGraphicFramePr>
        <xdr:cNvPr id="154" name="Chart 153">
          <a:extLst>
            <a:ext uri="{FF2B5EF4-FFF2-40B4-BE49-F238E27FC236}">
              <a16:creationId xmlns:a16="http://schemas.microsoft.com/office/drawing/2014/main" id="{EB849063-B266-44AB-8576-92E5F05671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30</xdr:col>
      <xdr:colOff>485775</xdr:colOff>
      <xdr:row>482</xdr:row>
      <xdr:rowOff>14287</xdr:rowOff>
    </xdr:from>
    <xdr:to>
      <xdr:col>38</xdr:col>
      <xdr:colOff>247650</xdr:colOff>
      <xdr:row>500</xdr:row>
      <xdr:rowOff>14287</xdr:rowOff>
    </xdr:to>
    <xdr:graphicFrame macro="">
      <xdr:nvGraphicFramePr>
        <xdr:cNvPr id="156" name="Chart 155">
          <a:extLst>
            <a:ext uri="{FF2B5EF4-FFF2-40B4-BE49-F238E27FC236}">
              <a16:creationId xmlns:a16="http://schemas.microsoft.com/office/drawing/2014/main" id="{4BF36370-5056-4650-A361-9CD6F4515B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38</xdr:col>
      <xdr:colOff>333375</xdr:colOff>
      <xdr:row>482</xdr:row>
      <xdr:rowOff>28575</xdr:rowOff>
    </xdr:from>
    <xdr:to>
      <xdr:col>47</xdr:col>
      <xdr:colOff>28575</xdr:colOff>
      <xdr:row>500</xdr:row>
      <xdr:rowOff>28575</xdr:rowOff>
    </xdr:to>
    <xdr:graphicFrame macro="">
      <xdr:nvGraphicFramePr>
        <xdr:cNvPr id="157" name="Chart 156">
          <a:extLst>
            <a:ext uri="{FF2B5EF4-FFF2-40B4-BE49-F238E27FC236}">
              <a16:creationId xmlns:a16="http://schemas.microsoft.com/office/drawing/2014/main" id="{93BBE593-FCB7-48CA-A318-7779E0DDF5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27</xdr:col>
      <xdr:colOff>0</xdr:colOff>
      <xdr:row>502</xdr:row>
      <xdr:rowOff>0</xdr:rowOff>
    </xdr:from>
    <xdr:to>
      <xdr:col>34</xdr:col>
      <xdr:colOff>381000</xdr:colOff>
      <xdr:row>520</xdr:row>
      <xdr:rowOff>0</xdr:rowOff>
    </xdr:to>
    <xdr:graphicFrame macro="">
      <xdr:nvGraphicFramePr>
        <xdr:cNvPr id="158" name="Chart 157">
          <a:extLst>
            <a:ext uri="{FF2B5EF4-FFF2-40B4-BE49-F238E27FC236}">
              <a16:creationId xmlns:a16="http://schemas.microsoft.com/office/drawing/2014/main" id="{118A09BE-7865-4A0A-AF61-BD52001EB5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34</xdr:col>
      <xdr:colOff>466725</xdr:colOff>
      <xdr:row>502</xdr:row>
      <xdr:rowOff>14288</xdr:rowOff>
    </xdr:from>
    <xdr:to>
      <xdr:col>42</xdr:col>
      <xdr:colOff>457200</xdr:colOff>
      <xdr:row>520</xdr:row>
      <xdr:rowOff>14288</xdr:rowOff>
    </xdr:to>
    <xdr:graphicFrame macro="">
      <xdr:nvGraphicFramePr>
        <xdr:cNvPr id="159" name="Chart 158">
          <a:extLst>
            <a:ext uri="{FF2B5EF4-FFF2-40B4-BE49-F238E27FC236}">
              <a16:creationId xmlns:a16="http://schemas.microsoft.com/office/drawing/2014/main" id="{34760F6C-634E-400D-B880-9DD96054DF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7</xdr:col>
      <xdr:colOff>142875</xdr:colOff>
      <xdr:row>206</xdr:row>
      <xdr:rowOff>23812</xdr:rowOff>
    </xdr:from>
    <xdr:to>
      <xdr:col>17</xdr:col>
      <xdr:colOff>295275</xdr:colOff>
      <xdr:row>224</xdr:row>
      <xdr:rowOff>23812</xdr:rowOff>
    </xdr:to>
    <xdr:graphicFrame macro="">
      <xdr:nvGraphicFramePr>
        <xdr:cNvPr id="129" name="Chart 128">
          <a:extLst>
            <a:ext uri="{FF2B5EF4-FFF2-40B4-BE49-F238E27FC236}">
              <a16:creationId xmlns:a16="http://schemas.microsoft.com/office/drawing/2014/main" id="{0AA2EC0C-6E88-41D5-B4D0-F1435BEEF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8</xdr:col>
      <xdr:colOff>57150</xdr:colOff>
      <xdr:row>226</xdr:row>
      <xdr:rowOff>109537</xdr:rowOff>
    </xdr:from>
    <xdr:to>
      <xdr:col>18</xdr:col>
      <xdr:colOff>209550</xdr:colOff>
      <xdr:row>244</xdr:row>
      <xdr:rowOff>109537</xdr:rowOff>
    </xdr:to>
    <xdr:graphicFrame macro="">
      <xdr:nvGraphicFramePr>
        <xdr:cNvPr id="144" name="Chart 143">
          <a:extLst>
            <a:ext uri="{FF2B5EF4-FFF2-40B4-BE49-F238E27FC236}">
              <a16:creationId xmlns:a16="http://schemas.microsoft.com/office/drawing/2014/main" id="{AEC8706D-F752-4514-BDF3-B3D294B17B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8</xdr:col>
      <xdr:colOff>285750</xdr:colOff>
      <xdr:row>245</xdr:row>
      <xdr:rowOff>138112</xdr:rowOff>
    </xdr:from>
    <xdr:to>
      <xdr:col>18</xdr:col>
      <xdr:colOff>438150</xdr:colOff>
      <xdr:row>263</xdr:row>
      <xdr:rowOff>138112</xdr:rowOff>
    </xdr:to>
    <xdr:graphicFrame macro="">
      <xdr:nvGraphicFramePr>
        <xdr:cNvPr id="145" name="Chart 144">
          <a:extLst>
            <a:ext uri="{FF2B5EF4-FFF2-40B4-BE49-F238E27FC236}">
              <a16:creationId xmlns:a16="http://schemas.microsoft.com/office/drawing/2014/main" id="{ECF897E2-6960-412A-84AB-B5289C1AAF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8</xdr:col>
      <xdr:colOff>0</xdr:colOff>
      <xdr:row>265</xdr:row>
      <xdr:rowOff>0</xdr:rowOff>
    </xdr:from>
    <xdr:to>
      <xdr:col>16</xdr:col>
      <xdr:colOff>304800</xdr:colOff>
      <xdr:row>283</xdr:row>
      <xdr:rowOff>0</xdr:rowOff>
    </xdr:to>
    <xdr:graphicFrame macro="">
      <xdr:nvGraphicFramePr>
        <xdr:cNvPr id="160" name="Chart 159">
          <a:extLst>
            <a:ext uri="{FF2B5EF4-FFF2-40B4-BE49-F238E27FC236}">
              <a16:creationId xmlns:a16="http://schemas.microsoft.com/office/drawing/2014/main" id="{8AE3E585-DD23-4790-A1F8-C42EAA4E2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8</xdr:col>
      <xdr:colOff>0</xdr:colOff>
      <xdr:row>285</xdr:row>
      <xdr:rowOff>0</xdr:rowOff>
    </xdr:from>
    <xdr:to>
      <xdr:col>16</xdr:col>
      <xdr:colOff>304800</xdr:colOff>
      <xdr:row>303</xdr:row>
      <xdr:rowOff>0</xdr:rowOff>
    </xdr:to>
    <xdr:graphicFrame macro="">
      <xdr:nvGraphicFramePr>
        <xdr:cNvPr id="161" name="Chart 160">
          <a:extLst>
            <a:ext uri="{FF2B5EF4-FFF2-40B4-BE49-F238E27FC236}">
              <a16:creationId xmlns:a16="http://schemas.microsoft.com/office/drawing/2014/main" id="{0807D05C-1AD0-470F-866B-2EED91921C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17</xdr:col>
      <xdr:colOff>514350</xdr:colOff>
      <xdr:row>283</xdr:row>
      <xdr:rowOff>90487</xdr:rowOff>
    </xdr:from>
    <xdr:to>
      <xdr:col>25</xdr:col>
      <xdr:colOff>819150</xdr:colOff>
      <xdr:row>301</xdr:row>
      <xdr:rowOff>90487</xdr:rowOff>
    </xdr:to>
    <xdr:graphicFrame macro="">
      <xdr:nvGraphicFramePr>
        <xdr:cNvPr id="146" name="Chart 145">
          <a:extLst>
            <a:ext uri="{FF2B5EF4-FFF2-40B4-BE49-F238E27FC236}">
              <a16:creationId xmlns:a16="http://schemas.microsoft.com/office/drawing/2014/main" id="{9E4AB430-6CDE-47EC-BBB8-6FEF7FAEF8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7</xdr:col>
      <xdr:colOff>161925</xdr:colOff>
      <xdr:row>184</xdr:row>
      <xdr:rowOff>23812</xdr:rowOff>
    </xdr:from>
    <xdr:to>
      <xdr:col>15</xdr:col>
      <xdr:colOff>466725</xdr:colOff>
      <xdr:row>202</xdr:row>
      <xdr:rowOff>23812</xdr:rowOff>
    </xdr:to>
    <xdr:graphicFrame macro="">
      <xdr:nvGraphicFramePr>
        <xdr:cNvPr id="147" name="Chart 146">
          <a:extLst>
            <a:ext uri="{FF2B5EF4-FFF2-40B4-BE49-F238E27FC236}">
              <a16:creationId xmlns:a16="http://schemas.microsoft.com/office/drawing/2014/main" id="{5D6AC381-D4A2-4687-9414-D65BF509F3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4</xdr:col>
      <xdr:colOff>209550</xdr:colOff>
      <xdr:row>158</xdr:row>
      <xdr:rowOff>119062</xdr:rowOff>
    </xdr:from>
    <xdr:to>
      <xdr:col>14</xdr:col>
      <xdr:colOff>266700</xdr:colOff>
      <xdr:row>176</xdr:row>
      <xdr:rowOff>119062</xdr:rowOff>
    </xdr:to>
    <xdr:graphicFrame macro="">
      <xdr:nvGraphicFramePr>
        <xdr:cNvPr id="152" name="Chart 151">
          <a:extLst>
            <a:ext uri="{FF2B5EF4-FFF2-40B4-BE49-F238E27FC236}">
              <a16:creationId xmlns:a16="http://schemas.microsoft.com/office/drawing/2014/main" id="{167D93B0-A070-46D8-8100-B31DE8C1B5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15</xdr:col>
      <xdr:colOff>438150</xdr:colOff>
      <xdr:row>161</xdr:row>
      <xdr:rowOff>0</xdr:rowOff>
    </xdr:from>
    <xdr:to>
      <xdr:col>25</xdr:col>
      <xdr:colOff>590550</xdr:colOff>
      <xdr:row>179</xdr:row>
      <xdr:rowOff>0</xdr:rowOff>
    </xdr:to>
    <xdr:graphicFrame macro="">
      <xdr:nvGraphicFramePr>
        <xdr:cNvPr id="153" name="Chart 152">
          <a:extLst>
            <a:ext uri="{FF2B5EF4-FFF2-40B4-BE49-F238E27FC236}">
              <a16:creationId xmlns:a16="http://schemas.microsoft.com/office/drawing/2014/main" id="{251D8D0C-8573-4D3D-A9BC-4A00AF5D22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14</xdr:col>
      <xdr:colOff>161925</xdr:colOff>
      <xdr:row>142</xdr:row>
      <xdr:rowOff>47625</xdr:rowOff>
    </xdr:from>
    <xdr:to>
      <xdr:col>24</xdr:col>
      <xdr:colOff>314325</xdr:colOff>
      <xdr:row>160</xdr:row>
      <xdr:rowOff>47625</xdr:rowOff>
    </xdr:to>
    <xdr:graphicFrame macro="">
      <xdr:nvGraphicFramePr>
        <xdr:cNvPr id="162" name="Chart 161">
          <a:extLst>
            <a:ext uri="{FF2B5EF4-FFF2-40B4-BE49-F238E27FC236}">
              <a16:creationId xmlns:a16="http://schemas.microsoft.com/office/drawing/2014/main" id="{C81573E8-1BF7-424A-A63F-80A2B75314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6</xdr:col>
      <xdr:colOff>390525</xdr:colOff>
      <xdr:row>40</xdr:row>
      <xdr:rowOff>147637</xdr:rowOff>
    </xdr:from>
    <xdr:to>
      <xdr:col>14</xdr:col>
      <xdr:colOff>238125</xdr:colOff>
      <xdr:row>58</xdr:row>
      <xdr:rowOff>147637</xdr:rowOff>
    </xdr:to>
    <xdr:graphicFrame macro="">
      <xdr:nvGraphicFramePr>
        <xdr:cNvPr id="155" name="Chart 154">
          <a:extLst>
            <a:ext uri="{FF2B5EF4-FFF2-40B4-BE49-F238E27FC236}">
              <a16:creationId xmlns:a16="http://schemas.microsoft.com/office/drawing/2014/main" id="{2C240A99-EFA9-4C20-A392-E5092D2467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15</xdr:col>
      <xdr:colOff>0</xdr:colOff>
      <xdr:row>41</xdr:row>
      <xdr:rowOff>0</xdr:rowOff>
    </xdr:from>
    <xdr:to>
      <xdr:col>22</xdr:col>
      <xdr:colOff>381000</xdr:colOff>
      <xdr:row>59</xdr:row>
      <xdr:rowOff>0</xdr:rowOff>
    </xdr:to>
    <xdr:graphicFrame macro="">
      <xdr:nvGraphicFramePr>
        <xdr:cNvPr id="163" name="Chart 162">
          <a:extLst>
            <a:ext uri="{FF2B5EF4-FFF2-40B4-BE49-F238E27FC236}">
              <a16:creationId xmlns:a16="http://schemas.microsoft.com/office/drawing/2014/main" id="{85B3C3EC-2E77-4553-B8FF-CB87B0CD5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17</xdr:col>
      <xdr:colOff>19050</xdr:colOff>
      <xdr:row>206</xdr:row>
      <xdr:rowOff>57150</xdr:rowOff>
    </xdr:from>
    <xdr:to>
      <xdr:col>26</xdr:col>
      <xdr:colOff>66675</xdr:colOff>
      <xdr:row>224</xdr:row>
      <xdr:rowOff>57150</xdr:rowOff>
    </xdr:to>
    <xdr:graphicFrame macro="">
      <xdr:nvGraphicFramePr>
        <xdr:cNvPr id="164" name="Chart 163">
          <a:extLst>
            <a:ext uri="{FF2B5EF4-FFF2-40B4-BE49-F238E27FC236}">
              <a16:creationId xmlns:a16="http://schemas.microsoft.com/office/drawing/2014/main" id="{5C87F7D3-5ACB-4770-BC96-12B5205B60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6</xdr:col>
      <xdr:colOff>190500</xdr:colOff>
      <xdr:row>91</xdr:row>
      <xdr:rowOff>138112</xdr:rowOff>
    </xdr:from>
    <xdr:to>
      <xdr:col>11</xdr:col>
      <xdr:colOff>266700</xdr:colOff>
      <xdr:row>109</xdr:row>
      <xdr:rowOff>138112</xdr:rowOff>
    </xdr:to>
    <xdr:graphicFrame macro="">
      <xdr:nvGraphicFramePr>
        <xdr:cNvPr id="165" name="Chart 164">
          <a:extLst>
            <a:ext uri="{FF2B5EF4-FFF2-40B4-BE49-F238E27FC236}">
              <a16:creationId xmlns:a16="http://schemas.microsoft.com/office/drawing/2014/main" id="{8B1CC912-9ADC-4A86-8D96-897890F5D0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15</xdr:col>
      <xdr:colOff>390525</xdr:colOff>
      <xdr:row>93</xdr:row>
      <xdr:rowOff>85725</xdr:rowOff>
    </xdr:from>
    <xdr:to>
      <xdr:col>20</xdr:col>
      <xdr:colOff>466725</xdr:colOff>
      <xdr:row>111</xdr:row>
      <xdr:rowOff>85725</xdr:rowOff>
    </xdr:to>
    <xdr:graphicFrame macro="">
      <xdr:nvGraphicFramePr>
        <xdr:cNvPr id="167" name="Chart 166">
          <a:extLst>
            <a:ext uri="{FF2B5EF4-FFF2-40B4-BE49-F238E27FC236}">
              <a16:creationId xmlns:a16="http://schemas.microsoft.com/office/drawing/2014/main" id="{0BECFA29-A2C8-4C4B-8342-560C37E84D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5</xdr:col>
      <xdr:colOff>333375</xdr:colOff>
      <xdr:row>111</xdr:row>
      <xdr:rowOff>33337</xdr:rowOff>
    </xdr:from>
    <xdr:to>
      <xdr:col>10</xdr:col>
      <xdr:colOff>409575</xdr:colOff>
      <xdr:row>129</xdr:row>
      <xdr:rowOff>33337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5199AB73-D8BD-4EF2-8E3A-71C9E8A450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12</xdr:col>
      <xdr:colOff>285750</xdr:colOff>
      <xdr:row>110</xdr:row>
      <xdr:rowOff>14287</xdr:rowOff>
    </xdr:from>
    <xdr:to>
      <xdr:col>17</xdr:col>
      <xdr:colOff>361950</xdr:colOff>
      <xdr:row>128</xdr:row>
      <xdr:rowOff>14287</xdr:rowOff>
    </xdr:to>
    <xdr:graphicFrame macro="">
      <xdr:nvGraphicFramePr>
        <xdr:cNvPr id="170" name="Chart 169">
          <a:extLst>
            <a:ext uri="{FF2B5EF4-FFF2-40B4-BE49-F238E27FC236}">
              <a16:creationId xmlns:a16="http://schemas.microsoft.com/office/drawing/2014/main" id="{0B021430-4FDE-48A7-BC40-9C5D90712E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11</xdr:col>
      <xdr:colOff>0</xdr:colOff>
      <xdr:row>96</xdr:row>
      <xdr:rowOff>0</xdr:rowOff>
    </xdr:from>
    <xdr:to>
      <xdr:col>16</xdr:col>
      <xdr:colOff>76200</xdr:colOff>
      <xdr:row>114</xdr:row>
      <xdr:rowOff>0</xdr:rowOff>
    </xdr:to>
    <xdr:graphicFrame macro="">
      <xdr:nvGraphicFramePr>
        <xdr:cNvPr id="171" name="Chart 170">
          <a:extLst>
            <a:ext uri="{FF2B5EF4-FFF2-40B4-BE49-F238E27FC236}">
              <a16:creationId xmlns:a16="http://schemas.microsoft.com/office/drawing/2014/main" id="{CBF0D27B-CCAA-483A-B9DE-6CD0459C4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21</xdr:col>
      <xdr:colOff>266700</xdr:colOff>
      <xdr:row>100</xdr:row>
      <xdr:rowOff>104775</xdr:rowOff>
    </xdr:from>
    <xdr:to>
      <xdr:col>25</xdr:col>
      <xdr:colOff>876300</xdr:colOff>
      <xdr:row>118</xdr:row>
      <xdr:rowOff>104775</xdr:rowOff>
    </xdr:to>
    <xdr:graphicFrame macro="">
      <xdr:nvGraphicFramePr>
        <xdr:cNvPr id="172" name="Chart 171">
          <a:extLst>
            <a:ext uri="{FF2B5EF4-FFF2-40B4-BE49-F238E27FC236}">
              <a16:creationId xmlns:a16="http://schemas.microsoft.com/office/drawing/2014/main" id="{190CAC42-7F5E-425B-B423-8C156BCC32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5</xdr:col>
      <xdr:colOff>171450</xdr:colOff>
      <xdr:row>23</xdr:row>
      <xdr:rowOff>33337</xdr:rowOff>
    </xdr:from>
    <xdr:to>
      <xdr:col>15</xdr:col>
      <xdr:colOff>323850</xdr:colOff>
      <xdr:row>41</xdr:row>
      <xdr:rowOff>33337</xdr:rowOff>
    </xdr:to>
    <xdr:graphicFrame macro="">
      <xdr:nvGraphicFramePr>
        <xdr:cNvPr id="166" name="Chart 165">
          <a:extLst>
            <a:ext uri="{FF2B5EF4-FFF2-40B4-BE49-F238E27FC236}">
              <a16:creationId xmlns:a16="http://schemas.microsoft.com/office/drawing/2014/main" id="{80A2036A-44B0-454A-944F-6324DB1037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5</xdr:col>
      <xdr:colOff>9525</xdr:colOff>
      <xdr:row>1</xdr:row>
      <xdr:rowOff>23812</xdr:rowOff>
    </xdr:from>
    <xdr:to>
      <xdr:col>15</xdr:col>
      <xdr:colOff>161925</xdr:colOff>
      <xdr:row>19</xdr:row>
      <xdr:rowOff>23812</xdr:rowOff>
    </xdr:to>
    <xdr:graphicFrame macro="">
      <xdr:nvGraphicFramePr>
        <xdr:cNvPr id="169" name="Chart 168">
          <a:extLst>
            <a:ext uri="{FF2B5EF4-FFF2-40B4-BE49-F238E27FC236}">
              <a16:creationId xmlns:a16="http://schemas.microsoft.com/office/drawing/2014/main" id="{B4D4F072-FF43-4DF7-8551-26AE6B59B9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3391</cdr:x>
      <cdr:y>0.07926</cdr:y>
    </cdr:from>
    <cdr:to>
      <cdr:x>0.83391</cdr:x>
      <cdr:y>0.9134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57DCE07-6693-44EB-9BDA-7A339DB96756}"/>
            </a:ext>
          </a:extLst>
        </cdr:cNvPr>
        <cdr:cNvCxnSpPr/>
      </cdr:nvCxnSpPr>
      <cdr:spPr>
        <a:xfrm xmlns:a="http://schemas.openxmlformats.org/drawingml/2006/main">
          <a:off x="3437335" y="220266"/>
          <a:ext cx="0" cy="231814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C0C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14461</cdr:x>
      <cdr:y>0.29919</cdr:y>
    </cdr:from>
    <cdr:to>
      <cdr:x>0.33146</cdr:x>
      <cdr:y>0.42896</cdr:y>
    </cdr:to>
    <cdr:sp macro="" textlink="">
      <cdr:nvSpPr>
        <cdr:cNvPr id="2" name="TextBox 113">
          <a:extLst xmlns:a="http://schemas.openxmlformats.org/drawingml/2006/main">
            <a:ext uri="{FF2B5EF4-FFF2-40B4-BE49-F238E27FC236}">
              <a16:creationId xmlns:a16="http://schemas.microsoft.com/office/drawing/2014/main" id="{ED214D65-022C-4361-B6C8-A3E4BF981C90}"/>
            </a:ext>
          </a:extLst>
        </cdr:cNvPr>
        <cdr:cNvSpPr txBox="1"/>
      </cdr:nvSpPr>
      <cdr:spPr>
        <a:xfrm xmlns:a="http://schemas.openxmlformats.org/drawingml/2006/main">
          <a:off x="593716" y="812800"/>
          <a:ext cx="767093" cy="3525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>
              <a:latin typeface="Arial Narrow" panose="020B0606020202030204" pitchFamily="34" charset="0"/>
            </a:rPr>
            <a:t>Mgmt. Medium Term Target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8706</cdr:x>
      <cdr:y>0.64635</cdr:y>
    </cdr:from>
    <cdr:to>
      <cdr:x>0.98437</cdr:x>
      <cdr:y>0.70731</cdr:y>
    </cdr:to>
    <cdr:sp macro="" textlink="Slides!$J$2093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3CF7917-4BF0-45AB-B6AB-D4E917EB647F}"/>
            </a:ext>
          </a:extLst>
        </cdr:cNvPr>
        <cdr:cNvSpPr txBox="1"/>
      </cdr:nvSpPr>
      <cdr:spPr>
        <a:xfrm xmlns:a="http://schemas.openxmlformats.org/drawingml/2006/main">
          <a:off x="3656672" y="1816571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4F75C406-D6FA-4BF1-A2F3-1B9F45868E44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88706</cdr:x>
      <cdr:y>0.44768</cdr:y>
    </cdr:from>
    <cdr:to>
      <cdr:x>0.98437</cdr:x>
      <cdr:y>0.50864</cdr:y>
    </cdr:to>
    <cdr:sp macro="" textlink="Slides!$J$2098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5B0C794-2335-43AE-A637-DC2F4CC1AB3F}"/>
            </a:ext>
          </a:extLst>
        </cdr:cNvPr>
        <cdr:cNvSpPr txBox="1"/>
      </cdr:nvSpPr>
      <cdr:spPr>
        <a:xfrm xmlns:a="http://schemas.openxmlformats.org/drawingml/2006/main">
          <a:off x="3656672" y="1258209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5A3B1E4-98E9-468C-B6A7-5820E87C3D48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88706</cdr:x>
      <cdr:y>0.33549</cdr:y>
    </cdr:from>
    <cdr:to>
      <cdr:x>0.98437</cdr:x>
      <cdr:y>0.39645</cdr:y>
    </cdr:to>
    <cdr:sp macro="" textlink="Slides!$J$2103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2CDD8CF4-03EB-4244-AF24-D1ECFBD98F20}"/>
            </a:ext>
          </a:extLst>
        </cdr:cNvPr>
        <cdr:cNvSpPr txBox="1"/>
      </cdr:nvSpPr>
      <cdr:spPr>
        <a:xfrm xmlns:a="http://schemas.openxmlformats.org/drawingml/2006/main">
          <a:off x="3656672" y="942899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BD67A71-D993-4838-86D1-B04ED5BF604E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88706</cdr:x>
      <cdr:y>0.24433</cdr:y>
    </cdr:from>
    <cdr:to>
      <cdr:x>0.98437</cdr:x>
      <cdr:y>0.3053</cdr:y>
    </cdr:to>
    <cdr:sp macro="" textlink="Slides!$J$2113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52C1779E-9C60-49C7-A957-23FF8B34FA05}"/>
            </a:ext>
          </a:extLst>
        </cdr:cNvPr>
        <cdr:cNvSpPr txBox="1"/>
      </cdr:nvSpPr>
      <cdr:spPr>
        <a:xfrm xmlns:a="http://schemas.openxmlformats.org/drawingml/2006/main">
          <a:off x="3656672" y="686709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5D475A1-EA8B-487B-A62D-739D184B9990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79952</cdr:x>
      <cdr:y>0.09942</cdr:y>
    </cdr:from>
    <cdr:to>
      <cdr:x>0.98437</cdr:x>
      <cdr:y>0.16038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8D6A2E5F-FAAD-44D8-889F-15B8E9D7756E}"/>
            </a:ext>
          </a:extLst>
        </cdr:cNvPr>
        <cdr:cNvSpPr txBox="1"/>
      </cdr:nvSpPr>
      <cdr:spPr>
        <a:xfrm xmlns:a="http://schemas.openxmlformats.org/drawingml/2006/main">
          <a:off x="3295794" y="279433"/>
          <a:ext cx="762000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/>
        <a:p xmlns:a="http://schemas.openxmlformats.org/drawingml/2006/main">
          <a:pPr algn="r"/>
          <a:r>
            <a:rPr lang="en-US" sz="800" b="1" i="0" u="none" strike="noStrike">
              <a:solidFill>
                <a:srgbClr val="404040"/>
              </a:solidFill>
              <a:latin typeface="Arial Narrow"/>
            </a:rPr>
            <a:t>'18-'23</a:t>
          </a:r>
        </a:p>
        <a:p xmlns:a="http://schemas.openxmlformats.org/drawingml/2006/main">
          <a:pPr algn="r"/>
          <a:r>
            <a:rPr lang="en-US" sz="800" b="1" i="0" u="none" strike="noStrike">
              <a:solidFill>
                <a:srgbClr val="404040"/>
              </a:solidFill>
              <a:latin typeface="Arial Narrow"/>
            </a:rPr>
            <a:t>CAGR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981</cdr:x>
      <cdr:y>0.11227</cdr:y>
    </cdr:from>
    <cdr:to>
      <cdr:x>1</cdr:x>
      <cdr:y>0.1956</cdr:y>
    </cdr:to>
    <cdr:sp macro="" textlink="Slides!$J$1715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3F027C97-FABD-4EE0-9215-C5A0410C83B9}"/>
            </a:ext>
          </a:extLst>
        </cdr:cNvPr>
        <cdr:cNvSpPr txBox="1"/>
      </cdr:nvSpPr>
      <cdr:spPr>
        <a:xfrm xmlns:a="http://schemas.openxmlformats.org/drawingml/2006/main">
          <a:off x="3686589" y="305604"/>
          <a:ext cx="418272" cy="2268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A19A626-B460-4A92-AFA3-8B24BEF928BA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3% </a:t>
          </a:fld>
          <a:endParaRPr lang="en-US" sz="1100"/>
        </a:p>
      </cdr:txBody>
    </cdr:sp>
  </cdr:relSizeAnchor>
  <cdr:relSizeAnchor xmlns:cdr="http://schemas.openxmlformats.org/drawingml/2006/chartDrawing">
    <cdr:from>
      <cdr:x>0.8981</cdr:x>
      <cdr:y>0.31713</cdr:y>
    </cdr:from>
    <cdr:to>
      <cdr:x>1</cdr:x>
      <cdr:y>0.40046</cdr:y>
    </cdr:to>
    <cdr:sp macro="" textlink="Slides!$J$1716">
      <cdr:nvSpPr>
        <cdr:cNvPr id="3" name="TextBox 27">
          <a:extLst xmlns:a="http://schemas.openxmlformats.org/drawingml/2006/main">
            <a:ext uri="{FF2B5EF4-FFF2-40B4-BE49-F238E27FC236}">
              <a16:creationId xmlns:a16="http://schemas.microsoft.com/office/drawing/2014/main" id="{D699F3BC-DAC4-4B37-AED3-0E2F6D667285}"/>
            </a:ext>
          </a:extLst>
        </cdr:cNvPr>
        <cdr:cNvSpPr txBox="1"/>
      </cdr:nvSpPr>
      <cdr:spPr>
        <a:xfrm xmlns:a="http://schemas.openxmlformats.org/drawingml/2006/main">
          <a:off x="3686589" y="863252"/>
          <a:ext cx="418272" cy="2268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402ED1B-16A7-4DBD-9CAC-6E4A3A69E981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1% </a:t>
          </a:fld>
          <a:endParaRPr lang="en-US" sz="1100"/>
        </a:p>
      </cdr:txBody>
    </cdr:sp>
  </cdr:relSizeAnchor>
  <cdr:relSizeAnchor xmlns:cdr="http://schemas.openxmlformats.org/drawingml/2006/chartDrawing">
    <cdr:from>
      <cdr:x>0.8981</cdr:x>
      <cdr:y>0.52546</cdr:y>
    </cdr:from>
    <cdr:to>
      <cdr:x>1</cdr:x>
      <cdr:y>0.6088</cdr:y>
    </cdr:to>
    <cdr:sp macro="" textlink="Slides!$J$1717">
      <cdr:nvSpPr>
        <cdr:cNvPr id="4" name="TextBox 28">
          <a:extLst xmlns:a="http://schemas.openxmlformats.org/drawingml/2006/main">
            <a:ext uri="{FF2B5EF4-FFF2-40B4-BE49-F238E27FC236}">
              <a16:creationId xmlns:a16="http://schemas.microsoft.com/office/drawing/2014/main" id="{DCD49FD7-EA89-4DA0-8FF6-19A7B1E53951}"/>
            </a:ext>
          </a:extLst>
        </cdr:cNvPr>
        <cdr:cNvSpPr txBox="1"/>
      </cdr:nvSpPr>
      <cdr:spPr>
        <a:xfrm xmlns:a="http://schemas.openxmlformats.org/drawingml/2006/main">
          <a:off x="3686589" y="1430352"/>
          <a:ext cx="418272" cy="2268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4F22A52-2339-4FDB-A8E0-938F3078F528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(0%)</a:t>
          </a:fld>
          <a:endParaRPr lang="en-US" sz="1100"/>
        </a:p>
      </cdr:txBody>
    </cdr:sp>
  </cdr:relSizeAnchor>
  <cdr:relSizeAnchor xmlns:cdr="http://schemas.openxmlformats.org/drawingml/2006/chartDrawing">
    <cdr:from>
      <cdr:x>0.8981</cdr:x>
      <cdr:y>0.6626</cdr:y>
    </cdr:from>
    <cdr:to>
      <cdr:x>1</cdr:x>
      <cdr:y>0.7494</cdr:y>
    </cdr:to>
    <cdr:sp macro="" textlink="Slides!$J$1718">
      <cdr:nvSpPr>
        <cdr:cNvPr id="5" name="TextBox 29">
          <a:extLst xmlns:a="http://schemas.openxmlformats.org/drawingml/2006/main">
            <a:ext uri="{FF2B5EF4-FFF2-40B4-BE49-F238E27FC236}">
              <a16:creationId xmlns:a16="http://schemas.microsoft.com/office/drawing/2014/main" id="{A86B84AE-9BD8-4588-960F-E5EEEF483FC2}"/>
            </a:ext>
          </a:extLst>
        </cdr:cNvPr>
        <cdr:cNvSpPr txBox="1"/>
      </cdr:nvSpPr>
      <cdr:spPr>
        <a:xfrm xmlns:a="http://schemas.openxmlformats.org/drawingml/2006/main">
          <a:off x="3686589" y="1803644"/>
          <a:ext cx="418272" cy="2362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1ECCDA43-442F-4F72-A713-E1D13E686AD8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10% </a:t>
          </a:fld>
          <a:endParaRPr lang="en-US" sz="1100"/>
        </a:p>
      </cdr:txBody>
    </cdr:sp>
  </cdr:relSizeAnchor>
  <cdr:relSizeAnchor xmlns:cdr="http://schemas.openxmlformats.org/drawingml/2006/chartDrawing">
    <cdr:from>
      <cdr:x>0.87731</cdr:x>
      <cdr:y>0.0081</cdr:y>
    </cdr:from>
    <cdr:to>
      <cdr:x>1</cdr:x>
      <cdr:y>0.09144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E6C3CE49-6D56-46F3-8727-324F2E46AF64}"/>
            </a:ext>
          </a:extLst>
        </cdr:cNvPr>
        <cdr:cNvSpPr txBox="1"/>
      </cdr:nvSpPr>
      <cdr:spPr>
        <a:xfrm xmlns:a="http://schemas.openxmlformats.org/drawingml/2006/main">
          <a:off x="3609975" y="22225"/>
          <a:ext cx="504825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t>'18 - '23 CAGR</a:t>
          </a:r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7731</cdr:x>
      <cdr:y>0</cdr:y>
    </cdr:from>
    <cdr:to>
      <cdr:x>1</cdr:x>
      <cdr:y>0.08333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C0B95D47-4510-4539-BF54-17AA97244B8C}"/>
            </a:ext>
          </a:extLst>
        </cdr:cNvPr>
        <cdr:cNvSpPr txBox="1"/>
      </cdr:nvSpPr>
      <cdr:spPr>
        <a:xfrm xmlns:a="http://schemas.openxmlformats.org/drawingml/2006/main">
          <a:off x="3609975" y="0"/>
          <a:ext cx="504825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t>'18 - '23 CAGR</a:t>
          </a:r>
          <a:endParaRPr lang="en-US" sz="1100"/>
        </a:p>
      </cdr:txBody>
    </cdr:sp>
  </cdr:relSizeAnchor>
  <cdr:relSizeAnchor xmlns:cdr="http://schemas.openxmlformats.org/drawingml/2006/chartDrawing">
    <cdr:from>
      <cdr:x>0.89474</cdr:x>
      <cdr:y>0.12963</cdr:y>
    </cdr:from>
    <cdr:to>
      <cdr:x>1</cdr:x>
      <cdr:y>0.21296</cdr:y>
    </cdr:to>
    <cdr:sp macro="" textlink="Slides!$J$1720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2123A337-9606-42AC-9AC2-B30147C3831E}"/>
            </a:ext>
          </a:extLst>
        </cdr:cNvPr>
        <cdr:cNvSpPr txBox="1"/>
      </cdr:nvSpPr>
      <cdr:spPr>
        <a:xfrm xmlns:a="http://schemas.openxmlformats.org/drawingml/2006/main">
          <a:off x="3660913" y="348943"/>
          <a:ext cx="430696" cy="2243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2E5C806-DBA7-44D5-B77A-C999FC812287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1% </a:t>
          </a:fld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1111</cdr:x>
      <cdr:y>0.01852</cdr:y>
    </cdr:from>
    <cdr:to>
      <cdr:x>0.32361</cdr:x>
      <cdr:y>0.09838</cdr:y>
    </cdr:to>
    <cdr:sp macro="" textlink="Slides!$D$1667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258F83FB-DAB8-479B-ACB4-E05AF29ABEA7}"/>
            </a:ext>
          </a:extLst>
        </cdr:cNvPr>
        <cdr:cNvSpPr/>
      </cdr:nvSpPr>
      <cdr:spPr>
        <a:xfrm xmlns:a="http://schemas.openxmlformats.org/drawingml/2006/main">
          <a:off x="868675" y="50804"/>
          <a:ext cx="462915" cy="21907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CCE09371-A9E9-4DE1-8F9D-7FA078CE54CE}" type="TxLink">
            <a:rPr lang="en-US" sz="100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$6 </a:t>
          </a:fld>
          <a:endParaRPr lang="en-US" sz="1100"/>
        </a:p>
      </cdr:txBody>
    </cdr:sp>
  </cdr:relSizeAnchor>
  <cdr:relSizeAnchor xmlns:cdr="http://schemas.openxmlformats.org/drawingml/2006/chartDrawing">
    <cdr:from>
      <cdr:x>0.67569</cdr:x>
      <cdr:y>0.08449</cdr:y>
    </cdr:from>
    <cdr:to>
      <cdr:x>0.78819</cdr:x>
      <cdr:y>0.16435</cdr:y>
    </cdr:to>
    <cdr:sp macro="" textlink="Slides!$D$1668">
      <cdr:nvSpPr>
        <cdr:cNvPr id="3" name="Oval 2">
          <a:extLst xmlns:a="http://schemas.openxmlformats.org/drawingml/2006/main">
            <a:ext uri="{FF2B5EF4-FFF2-40B4-BE49-F238E27FC236}">
              <a16:creationId xmlns:a16="http://schemas.microsoft.com/office/drawing/2014/main" id="{01F0FB20-99DD-4C09-9D04-A2A6B2FCB0AB}"/>
            </a:ext>
          </a:extLst>
        </cdr:cNvPr>
        <cdr:cNvSpPr/>
      </cdr:nvSpPr>
      <cdr:spPr>
        <a:xfrm xmlns:a="http://schemas.openxmlformats.org/drawingml/2006/main">
          <a:off x="2780329" y="231773"/>
          <a:ext cx="462915" cy="21907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8AC2FB5A-63EC-4E66-9686-E2476AD9649B}" type="TxLink">
            <a:rPr lang="en-US" sz="100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$4 </a:t>
          </a:fld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6667</cdr:x>
      <cdr:y>0.00868</cdr:y>
    </cdr:from>
    <cdr:to>
      <cdr:x>0.22049</cdr:x>
      <cdr:y>0.2031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274205-3BBE-4B97-B0EF-259BD8C6D6BF}"/>
            </a:ext>
          </a:extLst>
        </cdr:cNvPr>
        <cdr:cNvSpPr txBox="1"/>
      </cdr:nvSpPr>
      <cdr:spPr>
        <a:xfrm xmlns:a="http://schemas.openxmlformats.org/drawingml/2006/main">
          <a:off x="365778" y="23813"/>
          <a:ext cx="843918" cy="533399"/>
        </a:xfrm>
        <a:prstGeom xmlns:a="http://schemas.openxmlformats.org/drawingml/2006/main" prst="rect">
          <a:avLst/>
        </a:prstGeom>
        <a:ln xmlns:a="http://schemas.openxmlformats.org/drawingml/2006/main" w="15875">
          <a:solidFill>
            <a:srgbClr val="0000FF"/>
          </a:solidFill>
          <a:prstDash val="lgDash"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900"/>
            <a:t>55MM accounts at $9.85 ARPA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3375</xdr:colOff>
      <xdr:row>533</xdr:row>
      <xdr:rowOff>73025</xdr:rowOff>
    </xdr:from>
    <xdr:to>
      <xdr:col>15</xdr:col>
      <xdr:colOff>0</xdr:colOff>
      <xdr:row>548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C8C686-14F3-B474-10D7-C8D24C9A8B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27162</xdr:colOff>
      <xdr:row>228</xdr:row>
      <xdr:rowOff>106844</xdr:rowOff>
    </xdr:from>
    <xdr:to>
      <xdr:col>12</xdr:col>
      <xdr:colOff>66261</xdr:colOff>
      <xdr:row>247</xdr:row>
      <xdr:rowOff>1739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B52A06F-46DF-41E8-AAD8-5F841034B8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229</xdr:row>
      <xdr:rowOff>0</xdr:rowOff>
    </xdr:from>
    <xdr:to>
      <xdr:col>18</xdr:col>
      <xdr:colOff>236055</xdr:colOff>
      <xdr:row>247</xdr:row>
      <xdr:rowOff>596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FD84BFC-DAC9-471B-9789-7330F9D872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9</xdr:row>
      <xdr:rowOff>0</xdr:rowOff>
    </xdr:from>
    <xdr:to>
      <xdr:col>24</xdr:col>
      <xdr:colOff>37272</xdr:colOff>
      <xdr:row>247</xdr:row>
      <xdr:rowOff>5963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A0A4CCA-A6BD-4597-9D73-FC578BC1B2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0</xdr:colOff>
      <xdr:row>229</xdr:row>
      <xdr:rowOff>0</xdr:rowOff>
    </xdr:from>
    <xdr:to>
      <xdr:col>29</xdr:col>
      <xdr:colOff>559077</xdr:colOff>
      <xdr:row>247</xdr:row>
      <xdr:rowOff>5963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3F79853-3153-4BB9-AD5E-7720A9EDEC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0</xdr:colOff>
      <xdr:row>248</xdr:row>
      <xdr:rowOff>0</xdr:rowOff>
    </xdr:from>
    <xdr:to>
      <xdr:col>12</xdr:col>
      <xdr:colOff>236055</xdr:colOff>
      <xdr:row>266</xdr:row>
      <xdr:rowOff>5963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2460957-8895-4B02-98C4-6A79A91E3A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4</xdr:col>
      <xdr:colOff>289891</xdr:colOff>
      <xdr:row>249</xdr:row>
      <xdr:rowOff>74544</xdr:rowOff>
    </xdr:from>
    <xdr:to>
      <xdr:col>29</xdr:col>
      <xdr:colOff>277468</xdr:colOff>
      <xdr:row>267</xdr:row>
      <xdr:rowOff>13417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F37C7AA-A117-4090-B6DD-193A70E56E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250</xdr:row>
      <xdr:rowOff>0</xdr:rowOff>
    </xdr:from>
    <xdr:to>
      <xdr:col>18</xdr:col>
      <xdr:colOff>236055</xdr:colOff>
      <xdr:row>268</xdr:row>
      <xdr:rowOff>5963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71F010F-2C47-4221-8CEB-6018573E79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9</xdr:col>
      <xdr:colOff>0</xdr:colOff>
      <xdr:row>249</xdr:row>
      <xdr:rowOff>0</xdr:rowOff>
    </xdr:from>
    <xdr:to>
      <xdr:col>24</xdr:col>
      <xdr:colOff>37273</xdr:colOff>
      <xdr:row>267</xdr:row>
      <xdr:rowOff>5963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71F6EE7-E8AC-4261-A46C-B5A29F209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7</xdr:col>
      <xdr:colOff>385762</xdr:colOff>
      <xdr:row>202</xdr:row>
      <xdr:rowOff>100012</xdr:rowOff>
    </xdr:from>
    <xdr:to>
      <xdr:col>26</xdr:col>
      <xdr:colOff>414337</xdr:colOff>
      <xdr:row>220</xdr:row>
      <xdr:rowOff>8096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73532D2-5012-420C-F63B-56B02CB04B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5</xdr:col>
      <xdr:colOff>80962</xdr:colOff>
      <xdr:row>9</xdr:row>
      <xdr:rowOff>119062</xdr:rowOff>
    </xdr:from>
    <xdr:to>
      <xdr:col>24</xdr:col>
      <xdr:colOff>109537</xdr:colOff>
      <xdr:row>27</xdr:row>
      <xdr:rowOff>11906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BD8374F-2AE1-A3A7-5A9D-77209E8355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6667</cdr:x>
      <cdr:y>0.08507</cdr:y>
    </cdr:from>
    <cdr:to>
      <cdr:x>0.22396</cdr:x>
      <cdr:y>0.220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274205-3BBE-4B97-B0EF-259BD8C6D6BF}"/>
            </a:ext>
          </a:extLst>
        </cdr:cNvPr>
        <cdr:cNvSpPr txBox="1"/>
      </cdr:nvSpPr>
      <cdr:spPr>
        <a:xfrm xmlns:a="http://schemas.openxmlformats.org/drawingml/2006/main">
          <a:off x="365778" y="233364"/>
          <a:ext cx="862948" cy="371484"/>
        </a:xfrm>
        <a:prstGeom xmlns:a="http://schemas.openxmlformats.org/drawingml/2006/main" prst="rect">
          <a:avLst/>
        </a:prstGeom>
        <a:ln xmlns:a="http://schemas.openxmlformats.org/drawingml/2006/main" w="15875">
          <a:solidFill>
            <a:srgbClr val="0000FF"/>
          </a:solidFill>
          <a:prstDash val="lgDash"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900"/>
            <a:t>69MM subs at $9.85 ARPA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376972</xdr:colOff>
      <xdr:row>6031</xdr:row>
      <xdr:rowOff>88298</xdr:rowOff>
    </xdr:from>
    <xdr:to>
      <xdr:col>36</xdr:col>
      <xdr:colOff>134163</xdr:colOff>
      <xdr:row>6049</xdr:row>
      <xdr:rowOff>99542</xdr:rowOff>
    </xdr:to>
    <xdr:graphicFrame macro="">
      <xdr:nvGraphicFramePr>
        <xdr:cNvPr id="2" name="Chart 1 (1)">
          <a:extLst>
            <a:ext uri="{FF2B5EF4-FFF2-40B4-BE49-F238E27FC236}">
              <a16:creationId xmlns:a16="http://schemas.microsoft.com/office/drawing/2014/main" id="{B11382E1-7F9A-4E67-8323-CC551BEB4A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6</xdr:col>
      <xdr:colOff>77462</xdr:colOff>
      <xdr:row>5945</xdr:row>
      <xdr:rowOff>52387</xdr:rowOff>
    </xdr:from>
    <xdr:to>
      <xdr:col>43</xdr:col>
      <xdr:colOff>443196</xdr:colOff>
      <xdr:row>5963</xdr:row>
      <xdr:rowOff>59969</xdr:rowOff>
    </xdr:to>
    <xdr:graphicFrame macro="">
      <xdr:nvGraphicFramePr>
        <xdr:cNvPr id="4" name="Chart 3 (1)">
          <a:extLst>
            <a:ext uri="{FF2B5EF4-FFF2-40B4-BE49-F238E27FC236}">
              <a16:creationId xmlns:a16="http://schemas.microsoft.com/office/drawing/2014/main" id="{061FEA96-F2D9-4E2C-81BB-F750DA0AA6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1</xdr:col>
      <xdr:colOff>447155</xdr:colOff>
      <xdr:row>5987</xdr:row>
      <xdr:rowOff>7564</xdr:rowOff>
    </xdr:from>
    <xdr:to>
      <xdr:col>29</xdr:col>
      <xdr:colOff>2473</xdr:colOff>
      <xdr:row>6005</xdr:row>
      <xdr:rowOff>1811</xdr:rowOff>
    </xdr:to>
    <xdr:graphicFrame macro="">
      <xdr:nvGraphicFramePr>
        <xdr:cNvPr id="5" name="Chart 4 (1)">
          <a:extLst>
            <a:ext uri="{FF2B5EF4-FFF2-40B4-BE49-F238E27FC236}">
              <a16:creationId xmlns:a16="http://schemas.microsoft.com/office/drawing/2014/main" id="{C4C019BC-A94A-498C-B6E9-18B5AB6935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6</xdr:col>
      <xdr:colOff>78525</xdr:colOff>
      <xdr:row>6031</xdr:row>
      <xdr:rowOff>88298</xdr:rowOff>
    </xdr:from>
    <xdr:to>
      <xdr:col>43</xdr:col>
      <xdr:colOff>443196</xdr:colOff>
      <xdr:row>6049</xdr:row>
      <xdr:rowOff>96293</xdr:rowOff>
    </xdr:to>
    <xdr:graphicFrame macro="">
      <xdr:nvGraphicFramePr>
        <xdr:cNvPr id="6" name="Chart 5 (1)">
          <a:extLst>
            <a:ext uri="{FF2B5EF4-FFF2-40B4-BE49-F238E27FC236}">
              <a16:creationId xmlns:a16="http://schemas.microsoft.com/office/drawing/2014/main" id="{950958ED-7BF7-4AA9-B83A-36B7F8931E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8</xdr:col>
      <xdr:colOff>402092</xdr:colOff>
      <xdr:row>6009</xdr:row>
      <xdr:rowOff>48676</xdr:rowOff>
    </xdr:from>
    <xdr:to>
      <xdr:col>36</xdr:col>
      <xdr:colOff>134163</xdr:colOff>
      <xdr:row>6027</xdr:row>
      <xdr:rowOff>62011</xdr:rowOff>
    </xdr:to>
    <xdr:graphicFrame macro="">
      <xdr:nvGraphicFramePr>
        <xdr:cNvPr id="3" name="Chart 2 (1)">
          <a:extLst>
            <a:ext uri="{FF2B5EF4-FFF2-40B4-BE49-F238E27FC236}">
              <a16:creationId xmlns:a16="http://schemas.microsoft.com/office/drawing/2014/main" id="{2C508535-3118-49BB-BD7E-BD96373BE6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6</xdr:col>
      <xdr:colOff>63477</xdr:colOff>
      <xdr:row>6009</xdr:row>
      <xdr:rowOff>48676</xdr:rowOff>
    </xdr:from>
    <xdr:to>
      <xdr:col>43</xdr:col>
      <xdr:colOff>443196</xdr:colOff>
      <xdr:row>6027</xdr:row>
      <xdr:rowOff>60068</xdr:rowOff>
    </xdr:to>
    <xdr:graphicFrame macro="">
      <xdr:nvGraphicFramePr>
        <xdr:cNvPr id="7" name="Chart 6 (1)">
          <a:extLst>
            <a:ext uri="{FF2B5EF4-FFF2-40B4-BE49-F238E27FC236}">
              <a16:creationId xmlns:a16="http://schemas.microsoft.com/office/drawing/2014/main" id="{8BFA3CC9-B3E9-4909-B830-1D3B1F9782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21</xdr:col>
      <xdr:colOff>443443</xdr:colOff>
      <xdr:row>6031</xdr:row>
      <xdr:rowOff>88298</xdr:rowOff>
    </xdr:from>
    <xdr:to>
      <xdr:col>28</xdr:col>
      <xdr:colOff>530832</xdr:colOff>
      <xdr:row>6049</xdr:row>
      <xdr:rowOff>100961</xdr:rowOff>
    </xdr:to>
    <xdr:graphicFrame macro="">
      <xdr:nvGraphicFramePr>
        <xdr:cNvPr id="9" name="Chart 8 (1)">
          <a:extLst>
            <a:ext uri="{FF2B5EF4-FFF2-40B4-BE49-F238E27FC236}">
              <a16:creationId xmlns:a16="http://schemas.microsoft.com/office/drawing/2014/main" id="{A6678D76-423A-4344-8245-7375EFE550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8</xdr:col>
      <xdr:colOff>407040</xdr:colOff>
      <xdr:row>5987</xdr:row>
      <xdr:rowOff>7564</xdr:rowOff>
    </xdr:from>
    <xdr:to>
      <xdr:col>36</xdr:col>
      <xdr:colOff>214808</xdr:colOff>
      <xdr:row>6004</xdr:row>
      <xdr:rowOff>83764</xdr:rowOff>
    </xdr:to>
    <xdr:graphicFrame macro="">
      <xdr:nvGraphicFramePr>
        <xdr:cNvPr id="11" name="Chart 10 (1)">
          <a:extLst>
            <a:ext uri="{FF2B5EF4-FFF2-40B4-BE49-F238E27FC236}">
              <a16:creationId xmlns:a16="http://schemas.microsoft.com/office/drawing/2014/main" id="{53C2D169-032D-4A0E-B320-CCAA1BF58E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21</xdr:col>
      <xdr:colOff>443443</xdr:colOff>
      <xdr:row>6009</xdr:row>
      <xdr:rowOff>48676</xdr:rowOff>
    </xdr:from>
    <xdr:to>
      <xdr:col>28</xdr:col>
      <xdr:colOff>532112</xdr:colOff>
      <xdr:row>6027</xdr:row>
      <xdr:rowOff>60067</xdr:rowOff>
    </xdr:to>
    <xdr:graphicFrame macro="">
      <xdr:nvGraphicFramePr>
        <xdr:cNvPr id="12" name="Chart 11 (1)">
          <a:extLst>
            <a:ext uri="{FF2B5EF4-FFF2-40B4-BE49-F238E27FC236}">
              <a16:creationId xmlns:a16="http://schemas.microsoft.com/office/drawing/2014/main" id="{5D71E40C-1339-481F-B8BE-AA8D78B3E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4</xdr:col>
      <xdr:colOff>279067</xdr:colOff>
      <xdr:row>5987</xdr:row>
      <xdr:rowOff>7564</xdr:rowOff>
    </xdr:from>
    <xdr:to>
      <xdr:col>22</xdr:col>
      <xdr:colOff>96379</xdr:colOff>
      <xdr:row>6005</xdr:row>
      <xdr:rowOff>1811</xdr:rowOff>
    </xdr:to>
    <xdr:graphicFrame macro="">
      <xdr:nvGraphicFramePr>
        <xdr:cNvPr id="13" name="Chart 12 (1)">
          <a:extLst>
            <a:ext uri="{FF2B5EF4-FFF2-40B4-BE49-F238E27FC236}">
              <a16:creationId xmlns:a16="http://schemas.microsoft.com/office/drawing/2014/main" id="{64206D07-6AE8-4ED4-B6AD-0BE9068DB7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327990</xdr:colOff>
      <xdr:row>6052</xdr:row>
      <xdr:rowOff>64397</xdr:rowOff>
    </xdr:from>
    <xdr:to>
      <xdr:col>16</xdr:col>
      <xdr:colOff>326333</xdr:colOff>
      <xdr:row>6070</xdr:row>
      <xdr:rowOff>64397</xdr:rowOff>
    </xdr:to>
    <xdr:graphicFrame macro="">
      <xdr:nvGraphicFramePr>
        <xdr:cNvPr id="17" name="Chart 16 (1)">
          <a:extLst>
            <a:ext uri="{FF2B5EF4-FFF2-40B4-BE49-F238E27FC236}">
              <a16:creationId xmlns:a16="http://schemas.microsoft.com/office/drawing/2014/main" id="{4DC64007-3C5F-4A28-8625-0A4BCEDFE2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257175</xdr:colOff>
      <xdr:row>6051</xdr:row>
      <xdr:rowOff>95251</xdr:rowOff>
    </xdr:from>
    <xdr:to>
      <xdr:col>3</xdr:col>
      <xdr:colOff>276225</xdr:colOff>
      <xdr:row>6053</xdr:row>
      <xdr:rowOff>19051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C658F00B-6632-4A40-B9E6-07F3F56863D6}"/>
            </a:ext>
          </a:extLst>
        </xdr:cNvPr>
        <xdr:cNvSpPr txBox="1"/>
      </xdr:nvSpPr>
      <xdr:spPr>
        <a:xfrm>
          <a:off x="2800350" y="665988001"/>
          <a:ext cx="5429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800" b="1">
              <a:latin typeface="Arial Narrow" panose="020B0606020202030204" pitchFamily="34" charset="0"/>
            </a:rPr>
            <a:t>1-2x prem.</a:t>
          </a:r>
        </a:p>
      </xdr:txBody>
    </xdr:sp>
    <xdr:clientData/>
  </xdr:twoCellAnchor>
  <xdr:twoCellAnchor editAs="oneCell">
    <xdr:from>
      <xdr:col>14</xdr:col>
      <xdr:colOff>279067</xdr:colOff>
      <xdr:row>6009</xdr:row>
      <xdr:rowOff>61912</xdr:rowOff>
    </xdr:from>
    <xdr:to>
      <xdr:col>22</xdr:col>
      <xdr:colOff>96379</xdr:colOff>
      <xdr:row>6027</xdr:row>
      <xdr:rowOff>58698</xdr:rowOff>
    </xdr:to>
    <xdr:graphicFrame macro="">
      <xdr:nvGraphicFramePr>
        <xdr:cNvPr id="16" name="Chart 15 (1)">
          <a:extLst>
            <a:ext uri="{FF2B5EF4-FFF2-40B4-BE49-F238E27FC236}">
              <a16:creationId xmlns:a16="http://schemas.microsoft.com/office/drawing/2014/main" id="{0E84F1FD-92F7-4DF4-AE6E-2D3CA1B4D5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3</xdr:col>
      <xdr:colOff>75918</xdr:colOff>
      <xdr:row>6036</xdr:row>
      <xdr:rowOff>68075</xdr:rowOff>
    </xdr:from>
    <xdr:to>
      <xdr:col>20</xdr:col>
      <xdr:colOff>56869</xdr:colOff>
      <xdr:row>6054</xdr:row>
      <xdr:rowOff>68074</xdr:rowOff>
    </xdr:to>
    <xdr:graphicFrame macro="">
      <xdr:nvGraphicFramePr>
        <xdr:cNvPr id="10" name="Chart 9 (1)">
          <a:extLst>
            <a:ext uri="{FF2B5EF4-FFF2-40B4-BE49-F238E27FC236}">
              <a16:creationId xmlns:a16="http://schemas.microsoft.com/office/drawing/2014/main" id="{3DA15722-4EAC-42EF-86E6-83F8E10A34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7</xdr:col>
      <xdr:colOff>123825</xdr:colOff>
      <xdr:row>5622</xdr:row>
      <xdr:rowOff>138112</xdr:rowOff>
    </xdr:from>
    <xdr:to>
      <xdr:col>36</xdr:col>
      <xdr:colOff>152400</xdr:colOff>
      <xdr:row>5640</xdr:row>
      <xdr:rowOff>138112</xdr:rowOff>
    </xdr:to>
    <xdr:graphicFrame macro="">
      <xdr:nvGraphicFramePr>
        <xdr:cNvPr id="22" name="Chart 21 (2)">
          <a:extLst>
            <a:ext uri="{FF2B5EF4-FFF2-40B4-BE49-F238E27FC236}">
              <a16:creationId xmlns:a16="http://schemas.microsoft.com/office/drawing/2014/main" id="{BE56D22F-5650-44CF-B77E-B8C2AA256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9</xdr:col>
      <xdr:colOff>0</xdr:colOff>
      <xdr:row>5620</xdr:row>
      <xdr:rowOff>33337</xdr:rowOff>
    </xdr:from>
    <xdr:to>
      <xdr:col>26</xdr:col>
      <xdr:colOff>390525</xdr:colOff>
      <xdr:row>5638</xdr:row>
      <xdr:rowOff>33337</xdr:rowOff>
    </xdr:to>
    <xdr:graphicFrame macro="">
      <xdr:nvGraphicFramePr>
        <xdr:cNvPr id="24" name="Chart 23 (2)">
          <a:extLst>
            <a:ext uri="{FF2B5EF4-FFF2-40B4-BE49-F238E27FC236}">
              <a16:creationId xmlns:a16="http://schemas.microsoft.com/office/drawing/2014/main" id="{758A3EBC-DB66-4CC9-A6C4-C209FF525D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6</xdr:col>
      <xdr:colOff>552450</xdr:colOff>
      <xdr:row>5620</xdr:row>
      <xdr:rowOff>42862</xdr:rowOff>
    </xdr:from>
    <xdr:to>
      <xdr:col>34</xdr:col>
      <xdr:colOff>400050</xdr:colOff>
      <xdr:row>5638</xdr:row>
      <xdr:rowOff>42862</xdr:rowOff>
    </xdr:to>
    <xdr:graphicFrame macro="">
      <xdr:nvGraphicFramePr>
        <xdr:cNvPr id="25" name="Chart 24 (2)">
          <a:extLst>
            <a:ext uri="{FF2B5EF4-FFF2-40B4-BE49-F238E27FC236}">
              <a16:creationId xmlns:a16="http://schemas.microsoft.com/office/drawing/2014/main" id="{51FC56A5-AD05-45B7-A89C-F96930B07A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6</xdr:col>
      <xdr:colOff>552450</xdr:colOff>
      <xdr:row>5639</xdr:row>
      <xdr:rowOff>52387</xdr:rowOff>
    </xdr:from>
    <xdr:to>
      <xdr:col>34</xdr:col>
      <xdr:colOff>400050</xdr:colOff>
      <xdr:row>5657</xdr:row>
      <xdr:rowOff>52387</xdr:rowOff>
    </xdr:to>
    <xdr:graphicFrame macro="">
      <xdr:nvGraphicFramePr>
        <xdr:cNvPr id="26" name="Chart 25 (2)">
          <a:extLst>
            <a:ext uri="{FF2B5EF4-FFF2-40B4-BE49-F238E27FC236}">
              <a16:creationId xmlns:a16="http://schemas.microsoft.com/office/drawing/2014/main" id="{F979C627-DD23-41F7-980E-FD4BD9CB04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</xdr:col>
      <xdr:colOff>19050</xdr:colOff>
      <xdr:row>5620</xdr:row>
      <xdr:rowOff>42862</xdr:rowOff>
    </xdr:from>
    <xdr:to>
      <xdr:col>43</xdr:col>
      <xdr:colOff>323850</xdr:colOff>
      <xdr:row>5638</xdr:row>
      <xdr:rowOff>42862</xdr:rowOff>
    </xdr:to>
    <xdr:graphicFrame macro="">
      <xdr:nvGraphicFramePr>
        <xdr:cNvPr id="27" name="Chart 26 (1)">
          <a:extLst>
            <a:ext uri="{FF2B5EF4-FFF2-40B4-BE49-F238E27FC236}">
              <a16:creationId xmlns:a16="http://schemas.microsoft.com/office/drawing/2014/main" id="{D0B7BC70-3C58-407F-A92C-D913DCB6B5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519112</xdr:colOff>
      <xdr:row>5580</xdr:row>
      <xdr:rowOff>71437</xdr:rowOff>
    </xdr:from>
    <xdr:to>
      <xdr:col>25</xdr:col>
      <xdr:colOff>366712</xdr:colOff>
      <xdr:row>5598</xdr:row>
      <xdr:rowOff>71437</xdr:rowOff>
    </xdr:to>
    <xdr:graphicFrame macro="">
      <xdr:nvGraphicFramePr>
        <xdr:cNvPr id="14" name="Chart 13 (2)">
          <a:extLst>
            <a:ext uri="{FF2B5EF4-FFF2-40B4-BE49-F238E27FC236}">
              <a16:creationId xmlns:a16="http://schemas.microsoft.com/office/drawing/2014/main" id="{BB43B6CB-0E27-4D52-A71A-4CE59DF585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276225</xdr:colOff>
      <xdr:row>5658</xdr:row>
      <xdr:rowOff>57150</xdr:rowOff>
    </xdr:from>
    <xdr:to>
      <xdr:col>21</xdr:col>
      <xdr:colOff>485775</xdr:colOff>
      <xdr:row>5676</xdr:row>
      <xdr:rowOff>57150</xdr:rowOff>
    </xdr:to>
    <xdr:graphicFrame macro="">
      <xdr:nvGraphicFramePr>
        <xdr:cNvPr id="28" name="Chart 27 (1)">
          <a:extLst>
            <a:ext uri="{FF2B5EF4-FFF2-40B4-BE49-F238E27FC236}">
              <a16:creationId xmlns:a16="http://schemas.microsoft.com/office/drawing/2014/main" id="{3D507258-9820-446B-B378-04CD7CD44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1</xdr:col>
      <xdr:colOff>523875</xdr:colOff>
      <xdr:row>5658</xdr:row>
      <xdr:rowOff>57150</xdr:rowOff>
    </xdr:from>
    <xdr:to>
      <xdr:col>29</xdr:col>
      <xdr:colOff>523875</xdr:colOff>
      <xdr:row>5676</xdr:row>
      <xdr:rowOff>57150</xdr:rowOff>
    </xdr:to>
    <xdr:graphicFrame macro="">
      <xdr:nvGraphicFramePr>
        <xdr:cNvPr id="23" name="Chart 22 (1)">
          <a:extLst>
            <a:ext uri="{FF2B5EF4-FFF2-40B4-BE49-F238E27FC236}">
              <a16:creationId xmlns:a16="http://schemas.microsoft.com/office/drawing/2014/main" id="{46584638-D922-440D-8184-07ADECF3F1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1</xdr:col>
      <xdr:colOff>533400</xdr:colOff>
      <xdr:row>2406</xdr:row>
      <xdr:rowOff>28574</xdr:rowOff>
    </xdr:from>
    <xdr:to>
      <xdr:col>31</xdr:col>
      <xdr:colOff>180975</xdr:colOff>
      <xdr:row>2421</xdr:row>
      <xdr:rowOff>38099</xdr:rowOff>
    </xdr:to>
    <xdr:graphicFrame macro="">
      <xdr:nvGraphicFramePr>
        <xdr:cNvPr id="8" name="Chart 7 (1)">
          <a:extLst>
            <a:ext uri="{FF2B5EF4-FFF2-40B4-BE49-F238E27FC236}">
              <a16:creationId xmlns:a16="http://schemas.microsoft.com/office/drawing/2014/main" id="{81985A02-6314-4F9C-99C7-6E2D7999F0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0</xdr:col>
      <xdr:colOff>209550</xdr:colOff>
      <xdr:row>2221</xdr:row>
      <xdr:rowOff>57150</xdr:rowOff>
    </xdr:from>
    <xdr:to>
      <xdr:col>27</xdr:col>
      <xdr:colOff>323850</xdr:colOff>
      <xdr:row>2239</xdr:row>
      <xdr:rowOff>57150</xdr:rowOff>
    </xdr:to>
    <xdr:graphicFrame macro="">
      <xdr:nvGraphicFramePr>
        <xdr:cNvPr id="15" name="Chart 14 (1)">
          <a:extLst>
            <a:ext uri="{FF2B5EF4-FFF2-40B4-BE49-F238E27FC236}">
              <a16:creationId xmlns:a16="http://schemas.microsoft.com/office/drawing/2014/main" id="{E426BB81-EBAA-4E10-9448-71DC260DE4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9</xdr:col>
      <xdr:colOff>476250</xdr:colOff>
      <xdr:row>2201</xdr:row>
      <xdr:rowOff>85725</xdr:rowOff>
    </xdr:from>
    <xdr:to>
      <xdr:col>27</xdr:col>
      <xdr:colOff>523875</xdr:colOff>
      <xdr:row>2219</xdr:row>
      <xdr:rowOff>8572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D90E596-6AA5-4769-9BA2-37E19B104B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5</xdr:col>
      <xdr:colOff>466725</xdr:colOff>
      <xdr:row>2312</xdr:row>
      <xdr:rowOff>28575</xdr:rowOff>
    </xdr:from>
    <xdr:to>
      <xdr:col>16</xdr:col>
      <xdr:colOff>190500</xdr:colOff>
      <xdr:row>2330</xdr:row>
      <xdr:rowOff>28575</xdr:rowOff>
    </xdr:to>
    <xdr:graphicFrame macro="">
      <xdr:nvGraphicFramePr>
        <xdr:cNvPr id="19" name="Chart 18 (1)">
          <a:extLst>
            <a:ext uri="{FF2B5EF4-FFF2-40B4-BE49-F238E27FC236}">
              <a16:creationId xmlns:a16="http://schemas.microsoft.com/office/drawing/2014/main" id="{C7ABBF2C-87F6-4900-8B3B-CE7D82749F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6</xdr:col>
      <xdr:colOff>28575</xdr:colOff>
      <xdr:row>2343</xdr:row>
      <xdr:rowOff>85725</xdr:rowOff>
    </xdr:from>
    <xdr:to>
      <xdr:col>23</xdr:col>
      <xdr:colOff>333375</xdr:colOff>
      <xdr:row>2361</xdr:row>
      <xdr:rowOff>85725</xdr:rowOff>
    </xdr:to>
    <xdr:graphicFrame macro="">
      <xdr:nvGraphicFramePr>
        <xdr:cNvPr id="21" name="Chart 20 (1)">
          <a:extLst>
            <a:ext uri="{FF2B5EF4-FFF2-40B4-BE49-F238E27FC236}">
              <a16:creationId xmlns:a16="http://schemas.microsoft.com/office/drawing/2014/main" id="{B40F4B8F-94BE-4D6F-9CD2-3F0F17293C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4</xdr:col>
      <xdr:colOff>419100</xdr:colOff>
      <xdr:row>2343</xdr:row>
      <xdr:rowOff>0</xdr:rowOff>
    </xdr:from>
    <xdr:to>
      <xdr:col>32</xdr:col>
      <xdr:colOff>47625</xdr:colOff>
      <xdr:row>2361</xdr:row>
      <xdr:rowOff>0</xdr:rowOff>
    </xdr:to>
    <xdr:graphicFrame macro="">
      <xdr:nvGraphicFramePr>
        <xdr:cNvPr id="29" name="Chart 28 (1)">
          <a:extLst>
            <a:ext uri="{FF2B5EF4-FFF2-40B4-BE49-F238E27FC236}">
              <a16:creationId xmlns:a16="http://schemas.microsoft.com/office/drawing/2014/main" id="{C534C2A9-873D-4491-AACF-34E3F1ADAF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9</xdr:col>
      <xdr:colOff>428625</xdr:colOff>
      <xdr:row>2238</xdr:row>
      <xdr:rowOff>47625</xdr:rowOff>
    </xdr:from>
    <xdr:to>
      <xdr:col>17</xdr:col>
      <xdr:colOff>352425</xdr:colOff>
      <xdr:row>2256</xdr:row>
      <xdr:rowOff>47625</xdr:rowOff>
    </xdr:to>
    <xdr:graphicFrame macro="">
      <xdr:nvGraphicFramePr>
        <xdr:cNvPr id="30" name="Chart 29 (1)">
          <a:extLst>
            <a:ext uri="{FF2B5EF4-FFF2-40B4-BE49-F238E27FC236}">
              <a16:creationId xmlns:a16="http://schemas.microsoft.com/office/drawing/2014/main" id="{94492D59-57FD-4E22-95B3-473010D0AB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0</xdr:col>
      <xdr:colOff>438150</xdr:colOff>
      <xdr:row>2239</xdr:row>
      <xdr:rowOff>57150</xdr:rowOff>
    </xdr:from>
    <xdr:to>
      <xdr:col>27</xdr:col>
      <xdr:colOff>552450</xdr:colOff>
      <xdr:row>2257</xdr:row>
      <xdr:rowOff>57150</xdr:rowOff>
    </xdr:to>
    <xdr:graphicFrame macro="">
      <xdr:nvGraphicFramePr>
        <xdr:cNvPr id="31" name="Chart 30 (1)">
          <a:extLst>
            <a:ext uri="{FF2B5EF4-FFF2-40B4-BE49-F238E27FC236}">
              <a16:creationId xmlns:a16="http://schemas.microsoft.com/office/drawing/2014/main" id="{2500E806-06EE-4917-A703-4D618B8DB2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12</xdr:col>
      <xdr:colOff>476250</xdr:colOff>
      <xdr:row>2389</xdr:row>
      <xdr:rowOff>0</xdr:rowOff>
    </xdr:from>
    <xdr:to>
      <xdr:col>21</xdr:col>
      <xdr:colOff>285750</xdr:colOff>
      <xdr:row>2407</xdr:row>
      <xdr:rowOff>0</xdr:rowOff>
    </xdr:to>
    <xdr:graphicFrame macro="">
      <xdr:nvGraphicFramePr>
        <xdr:cNvPr id="32" name="Chart 31 (1)">
          <a:extLst>
            <a:ext uri="{FF2B5EF4-FFF2-40B4-BE49-F238E27FC236}">
              <a16:creationId xmlns:a16="http://schemas.microsoft.com/office/drawing/2014/main" id="{00144D47-F541-43AE-AB1D-21ECA53949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2</xdr:col>
      <xdr:colOff>161925</xdr:colOff>
      <xdr:row>2389</xdr:row>
      <xdr:rowOff>133350</xdr:rowOff>
    </xdr:from>
    <xdr:to>
      <xdr:col>32</xdr:col>
      <xdr:colOff>19050</xdr:colOff>
      <xdr:row>2407</xdr:row>
      <xdr:rowOff>133350</xdr:rowOff>
    </xdr:to>
    <xdr:graphicFrame macro="">
      <xdr:nvGraphicFramePr>
        <xdr:cNvPr id="33" name="Chart 32 (1)">
          <a:extLst>
            <a:ext uri="{FF2B5EF4-FFF2-40B4-BE49-F238E27FC236}">
              <a16:creationId xmlns:a16="http://schemas.microsoft.com/office/drawing/2014/main" id="{20A3251F-2204-4BD9-B56F-E5B717A09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0</xdr:col>
      <xdr:colOff>257175</xdr:colOff>
      <xdr:row>2141</xdr:row>
      <xdr:rowOff>123825</xdr:rowOff>
    </xdr:from>
    <xdr:to>
      <xdr:col>18</xdr:col>
      <xdr:colOff>180975</xdr:colOff>
      <xdr:row>2159</xdr:row>
      <xdr:rowOff>123825</xdr:rowOff>
    </xdr:to>
    <xdr:graphicFrame macro="">
      <xdr:nvGraphicFramePr>
        <xdr:cNvPr id="34" name="Chart 33 (1)">
          <a:extLst>
            <a:ext uri="{FF2B5EF4-FFF2-40B4-BE49-F238E27FC236}">
              <a16:creationId xmlns:a16="http://schemas.microsoft.com/office/drawing/2014/main" id="{894EBF31-3B0B-41B8-A304-03BAF81A3A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9</xdr:col>
      <xdr:colOff>352425</xdr:colOff>
      <xdr:row>2140</xdr:row>
      <xdr:rowOff>123825</xdr:rowOff>
    </xdr:from>
    <xdr:to>
      <xdr:col>26</xdr:col>
      <xdr:colOff>514350</xdr:colOff>
      <xdr:row>2158</xdr:row>
      <xdr:rowOff>123825</xdr:rowOff>
    </xdr:to>
    <xdr:graphicFrame macro="">
      <xdr:nvGraphicFramePr>
        <xdr:cNvPr id="35" name="Chart 34 (1)">
          <a:extLst>
            <a:ext uri="{FF2B5EF4-FFF2-40B4-BE49-F238E27FC236}">
              <a16:creationId xmlns:a16="http://schemas.microsoft.com/office/drawing/2014/main" id="{9B035CC7-FAD1-439B-A220-54A92B90A5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0</xdr:col>
      <xdr:colOff>266700</xdr:colOff>
      <xdr:row>2159</xdr:row>
      <xdr:rowOff>95250</xdr:rowOff>
    </xdr:from>
    <xdr:to>
      <xdr:col>18</xdr:col>
      <xdr:colOff>190500</xdr:colOff>
      <xdr:row>2177</xdr:row>
      <xdr:rowOff>95250</xdr:rowOff>
    </xdr:to>
    <xdr:graphicFrame macro="">
      <xdr:nvGraphicFramePr>
        <xdr:cNvPr id="37" name="Chart 36 (1)">
          <a:extLst>
            <a:ext uri="{FF2B5EF4-FFF2-40B4-BE49-F238E27FC236}">
              <a16:creationId xmlns:a16="http://schemas.microsoft.com/office/drawing/2014/main" id="{CD865176-54B0-46AC-86AF-D02147F016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0</xdr:col>
      <xdr:colOff>333375</xdr:colOff>
      <xdr:row>2054</xdr:row>
      <xdr:rowOff>9525</xdr:rowOff>
    </xdr:from>
    <xdr:to>
      <xdr:col>27</xdr:col>
      <xdr:colOff>447675</xdr:colOff>
      <xdr:row>2072</xdr:row>
      <xdr:rowOff>9525</xdr:rowOff>
    </xdr:to>
    <xdr:graphicFrame macro="">
      <xdr:nvGraphicFramePr>
        <xdr:cNvPr id="38" name="Chart 37 (1)">
          <a:extLst>
            <a:ext uri="{FF2B5EF4-FFF2-40B4-BE49-F238E27FC236}">
              <a16:creationId xmlns:a16="http://schemas.microsoft.com/office/drawing/2014/main" id="{C4A81BDF-8AED-4E3C-BC66-F29B08BCF9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28</xdr:col>
      <xdr:colOff>47625</xdr:colOff>
      <xdr:row>2052</xdr:row>
      <xdr:rowOff>142875</xdr:rowOff>
    </xdr:from>
    <xdr:to>
      <xdr:col>35</xdr:col>
      <xdr:colOff>361950</xdr:colOff>
      <xdr:row>2070</xdr:row>
      <xdr:rowOff>142875</xdr:rowOff>
    </xdr:to>
    <xdr:graphicFrame macro="">
      <xdr:nvGraphicFramePr>
        <xdr:cNvPr id="39" name="Chart 38 (1)">
          <a:extLst>
            <a:ext uri="{FF2B5EF4-FFF2-40B4-BE49-F238E27FC236}">
              <a16:creationId xmlns:a16="http://schemas.microsoft.com/office/drawing/2014/main" id="{0E715AB5-3B23-4E15-BF51-D858FF6F1C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35</xdr:col>
      <xdr:colOff>381000</xdr:colOff>
      <xdr:row>2052</xdr:row>
      <xdr:rowOff>114300</xdr:rowOff>
    </xdr:from>
    <xdr:to>
      <xdr:col>43</xdr:col>
      <xdr:colOff>228600</xdr:colOff>
      <xdr:row>2070</xdr:row>
      <xdr:rowOff>114300</xdr:rowOff>
    </xdr:to>
    <xdr:graphicFrame macro="">
      <xdr:nvGraphicFramePr>
        <xdr:cNvPr id="40" name="Chart 39 (1)">
          <a:extLst>
            <a:ext uri="{FF2B5EF4-FFF2-40B4-BE49-F238E27FC236}">
              <a16:creationId xmlns:a16="http://schemas.microsoft.com/office/drawing/2014/main" id="{64937393-DAC5-4062-8AA8-5EBDC8AEBC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43</xdr:col>
      <xdr:colOff>238125</xdr:colOff>
      <xdr:row>2052</xdr:row>
      <xdr:rowOff>76200</xdr:rowOff>
    </xdr:from>
    <xdr:to>
      <xdr:col>51</xdr:col>
      <xdr:colOff>85725</xdr:colOff>
      <xdr:row>2070</xdr:row>
      <xdr:rowOff>76200</xdr:rowOff>
    </xdr:to>
    <xdr:graphicFrame macro="">
      <xdr:nvGraphicFramePr>
        <xdr:cNvPr id="41" name="Chart 40 (1)">
          <a:extLst>
            <a:ext uri="{FF2B5EF4-FFF2-40B4-BE49-F238E27FC236}">
              <a16:creationId xmlns:a16="http://schemas.microsoft.com/office/drawing/2014/main" id="{064BB998-3755-47EB-9D14-0D00EBFCEA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4</xdr:col>
      <xdr:colOff>57150</xdr:colOff>
      <xdr:row>1953</xdr:row>
      <xdr:rowOff>123825</xdr:rowOff>
    </xdr:from>
    <xdr:to>
      <xdr:col>22</xdr:col>
      <xdr:colOff>342900</xdr:colOff>
      <xdr:row>1971</xdr:row>
      <xdr:rowOff>123825</xdr:rowOff>
    </xdr:to>
    <xdr:graphicFrame macro="">
      <xdr:nvGraphicFramePr>
        <xdr:cNvPr id="36" name="Chart 35 (1)">
          <a:extLst>
            <a:ext uri="{FF2B5EF4-FFF2-40B4-BE49-F238E27FC236}">
              <a16:creationId xmlns:a16="http://schemas.microsoft.com/office/drawing/2014/main" id="{4D7B97E1-645C-4199-9F03-C140AD505E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15</xdr:col>
      <xdr:colOff>104775</xdr:colOff>
      <xdr:row>2011</xdr:row>
      <xdr:rowOff>123825</xdr:rowOff>
    </xdr:from>
    <xdr:to>
      <xdr:col>22</xdr:col>
      <xdr:colOff>457200</xdr:colOff>
      <xdr:row>2038</xdr:row>
      <xdr:rowOff>114300</xdr:rowOff>
    </xdr:to>
    <xdr:graphicFrame macro="">
      <xdr:nvGraphicFramePr>
        <xdr:cNvPr id="42" name="Chart 41 (1)">
          <a:extLst>
            <a:ext uri="{FF2B5EF4-FFF2-40B4-BE49-F238E27FC236}">
              <a16:creationId xmlns:a16="http://schemas.microsoft.com/office/drawing/2014/main" id="{088CFA7A-F449-4E43-BFCF-4FBF97C2F9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0</xdr:col>
      <xdr:colOff>104775</xdr:colOff>
      <xdr:row>2160</xdr:row>
      <xdr:rowOff>76200</xdr:rowOff>
    </xdr:from>
    <xdr:to>
      <xdr:col>27</xdr:col>
      <xdr:colOff>219075</xdr:colOff>
      <xdr:row>2178</xdr:row>
      <xdr:rowOff>76200</xdr:rowOff>
    </xdr:to>
    <xdr:graphicFrame macro="">
      <xdr:nvGraphicFramePr>
        <xdr:cNvPr id="43" name="Chart 42 (1)">
          <a:extLst>
            <a:ext uri="{FF2B5EF4-FFF2-40B4-BE49-F238E27FC236}">
              <a16:creationId xmlns:a16="http://schemas.microsoft.com/office/drawing/2014/main" id="{6F801063-24BD-4E5C-819F-786225B381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1</xdr:col>
      <xdr:colOff>323850</xdr:colOff>
      <xdr:row>2180</xdr:row>
      <xdr:rowOff>85725</xdr:rowOff>
    </xdr:from>
    <xdr:to>
      <xdr:col>19</xdr:col>
      <xdr:colOff>247650</xdr:colOff>
      <xdr:row>2198</xdr:row>
      <xdr:rowOff>85725</xdr:rowOff>
    </xdr:to>
    <xdr:graphicFrame macro="">
      <xdr:nvGraphicFramePr>
        <xdr:cNvPr id="44" name="Chart 43 (1)">
          <a:extLst>
            <a:ext uri="{FF2B5EF4-FFF2-40B4-BE49-F238E27FC236}">
              <a16:creationId xmlns:a16="http://schemas.microsoft.com/office/drawing/2014/main" id="{746CC3BF-D86A-4AAC-904B-C47988E5B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1</xdr:col>
      <xdr:colOff>419100</xdr:colOff>
      <xdr:row>2073</xdr:row>
      <xdr:rowOff>133350</xdr:rowOff>
    </xdr:from>
    <xdr:to>
      <xdr:col>19</xdr:col>
      <xdr:colOff>342900</xdr:colOff>
      <xdr:row>2091</xdr:row>
      <xdr:rowOff>133350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4BB64232-944C-4A5A-BA3B-56AB1FF09A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0</xdr:col>
      <xdr:colOff>0</xdr:colOff>
      <xdr:row>2074</xdr:row>
      <xdr:rowOff>0</xdr:rowOff>
    </xdr:from>
    <xdr:to>
      <xdr:col>27</xdr:col>
      <xdr:colOff>114300</xdr:colOff>
      <xdr:row>2092</xdr:row>
      <xdr:rowOff>0</xdr:rowOff>
    </xdr:to>
    <xdr:graphicFrame macro="">
      <xdr:nvGraphicFramePr>
        <xdr:cNvPr id="46" name="Chart 45 (1)">
          <a:extLst>
            <a:ext uri="{FF2B5EF4-FFF2-40B4-BE49-F238E27FC236}">
              <a16:creationId xmlns:a16="http://schemas.microsoft.com/office/drawing/2014/main" id="{D19FCC31-A2DA-47CE-BD9A-4A48777E93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7</xdr:col>
      <xdr:colOff>457200</xdr:colOff>
      <xdr:row>2074</xdr:row>
      <xdr:rowOff>104775</xdr:rowOff>
    </xdr:from>
    <xdr:to>
      <xdr:col>35</xdr:col>
      <xdr:colOff>200025</xdr:colOff>
      <xdr:row>2092</xdr:row>
      <xdr:rowOff>104775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200CBCAC-2176-4DC8-8401-119BD10F1E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36</xdr:col>
      <xdr:colOff>0</xdr:colOff>
      <xdr:row>2074</xdr:row>
      <xdr:rowOff>0</xdr:rowOff>
    </xdr:from>
    <xdr:to>
      <xdr:col>43</xdr:col>
      <xdr:colOff>381000</xdr:colOff>
      <xdr:row>2092</xdr:row>
      <xdr:rowOff>0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345260E1-FCD2-4638-8F2C-8B3E0778CB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2</xdr:col>
      <xdr:colOff>9525</xdr:colOff>
      <xdr:row>1897</xdr:row>
      <xdr:rowOff>28575</xdr:rowOff>
    </xdr:from>
    <xdr:to>
      <xdr:col>20</xdr:col>
      <xdr:colOff>390525</xdr:colOff>
      <xdr:row>1915</xdr:row>
      <xdr:rowOff>28575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413A639B-6BCE-4889-BC51-52AAAA8212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2</xdr:col>
      <xdr:colOff>28575</xdr:colOff>
      <xdr:row>1876</xdr:row>
      <xdr:rowOff>28575</xdr:rowOff>
    </xdr:from>
    <xdr:to>
      <xdr:col>20</xdr:col>
      <xdr:colOff>409575</xdr:colOff>
      <xdr:row>1894</xdr:row>
      <xdr:rowOff>28575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89E2BF02-2784-451C-BE79-0E7E517D59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2</xdr:col>
      <xdr:colOff>0</xdr:colOff>
      <xdr:row>1917</xdr:row>
      <xdr:rowOff>0</xdr:rowOff>
    </xdr:from>
    <xdr:to>
      <xdr:col>20</xdr:col>
      <xdr:colOff>381000</xdr:colOff>
      <xdr:row>1934</xdr:row>
      <xdr:rowOff>133350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0FCEB1D1-1F06-4500-85ED-482A06F31D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1896</xdr:row>
      <xdr:rowOff>0</xdr:rowOff>
    </xdr:from>
    <xdr:to>
      <xdr:col>30</xdr:col>
      <xdr:colOff>0</xdr:colOff>
      <xdr:row>1914</xdr:row>
      <xdr:rowOff>0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8E736EFA-09C9-4BF7-A3F7-17AE4F0A6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1</xdr:col>
      <xdr:colOff>238125</xdr:colOff>
      <xdr:row>1915</xdr:row>
      <xdr:rowOff>19050</xdr:rowOff>
    </xdr:from>
    <xdr:to>
      <xdr:col>29</xdr:col>
      <xdr:colOff>238125</xdr:colOff>
      <xdr:row>1933</xdr:row>
      <xdr:rowOff>0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A8C17FAD-7380-4D30-8C71-B8660790F8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1</xdr:col>
      <xdr:colOff>0</xdr:colOff>
      <xdr:row>1934</xdr:row>
      <xdr:rowOff>0</xdr:rowOff>
    </xdr:from>
    <xdr:to>
      <xdr:col>29</xdr:col>
      <xdr:colOff>0</xdr:colOff>
      <xdr:row>1952</xdr:row>
      <xdr:rowOff>0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1935D004-7AC5-4597-90FC-DFB1730D59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1</xdr:col>
      <xdr:colOff>352425</xdr:colOff>
      <xdr:row>2054</xdr:row>
      <xdr:rowOff>142875</xdr:rowOff>
    </xdr:from>
    <xdr:to>
      <xdr:col>19</xdr:col>
      <xdr:colOff>276225</xdr:colOff>
      <xdr:row>2072</xdr:row>
      <xdr:rowOff>142875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45FA113C-6823-4B46-B9E3-AC37E2E8AB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52</xdr:col>
      <xdr:colOff>28575</xdr:colOff>
      <xdr:row>2077</xdr:row>
      <xdr:rowOff>114300</xdr:rowOff>
    </xdr:from>
    <xdr:to>
      <xdr:col>59</xdr:col>
      <xdr:colOff>409575</xdr:colOff>
      <xdr:row>2095</xdr:row>
      <xdr:rowOff>114300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95DE941F-F224-4F85-BF60-373A493A45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43</xdr:col>
      <xdr:colOff>409575</xdr:colOff>
      <xdr:row>2079</xdr:row>
      <xdr:rowOff>47625</xdr:rowOff>
    </xdr:from>
    <xdr:to>
      <xdr:col>51</xdr:col>
      <xdr:colOff>257175</xdr:colOff>
      <xdr:row>2097</xdr:row>
      <xdr:rowOff>47625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068C5E24-4F5D-4D8A-80AC-0270DAF728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52</xdr:col>
      <xdr:colOff>0</xdr:colOff>
      <xdr:row>2051</xdr:row>
      <xdr:rowOff>0</xdr:rowOff>
    </xdr:from>
    <xdr:to>
      <xdr:col>59</xdr:col>
      <xdr:colOff>381000</xdr:colOff>
      <xdr:row>2069</xdr:row>
      <xdr:rowOff>0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39EEAFFF-9B0E-43F4-925D-AAF4C1AB1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1</xdr:col>
      <xdr:colOff>0</xdr:colOff>
      <xdr:row>2095</xdr:row>
      <xdr:rowOff>0</xdr:rowOff>
    </xdr:from>
    <xdr:to>
      <xdr:col>18</xdr:col>
      <xdr:colOff>447675</xdr:colOff>
      <xdr:row>2113</xdr:row>
      <xdr:rowOff>0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E92A9708-0DEF-4FA5-B912-DDA121A39A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0</xdr:col>
      <xdr:colOff>0</xdr:colOff>
      <xdr:row>2095</xdr:row>
      <xdr:rowOff>0</xdr:rowOff>
    </xdr:from>
    <xdr:to>
      <xdr:col>27</xdr:col>
      <xdr:colOff>114300</xdr:colOff>
      <xdr:row>2113</xdr:row>
      <xdr:rowOff>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B89D69FA-D26D-49EB-A232-38C2C1878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3</xdr:col>
      <xdr:colOff>295275</xdr:colOff>
      <xdr:row>2012</xdr:row>
      <xdr:rowOff>104775</xdr:rowOff>
    </xdr:from>
    <xdr:to>
      <xdr:col>33</xdr:col>
      <xdr:colOff>190500</xdr:colOff>
      <xdr:row>2039</xdr:row>
      <xdr:rowOff>85725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4BC628E2-AA9D-4B3C-B187-6E27B626B9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9</xdr:col>
      <xdr:colOff>19050</xdr:colOff>
      <xdr:row>1840</xdr:row>
      <xdr:rowOff>9525</xdr:rowOff>
    </xdr:from>
    <xdr:to>
      <xdr:col>19</xdr:col>
      <xdr:colOff>266700</xdr:colOff>
      <xdr:row>1858</xdr:row>
      <xdr:rowOff>9525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F42EF7B5-0AF0-4645-8FE8-C2B71095D7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0</xdr:col>
      <xdr:colOff>0</xdr:colOff>
      <xdr:row>2181</xdr:row>
      <xdr:rowOff>0</xdr:rowOff>
    </xdr:from>
    <xdr:to>
      <xdr:col>27</xdr:col>
      <xdr:colOff>114300</xdr:colOff>
      <xdr:row>2199</xdr:row>
      <xdr:rowOff>0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D94AE309-75E5-40DB-A54A-FFC0C2E4E6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5</xdr:col>
      <xdr:colOff>95250</xdr:colOff>
      <xdr:row>2114</xdr:row>
      <xdr:rowOff>0</xdr:rowOff>
    </xdr:from>
    <xdr:to>
      <xdr:col>22</xdr:col>
      <xdr:colOff>447675</xdr:colOff>
      <xdr:row>2132</xdr:row>
      <xdr:rowOff>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79F9C557-DD23-4256-9D14-EA18410022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23</xdr:col>
      <xdr:colOff>561975</xdr:colOff>
      <xdr:row>2112</xdr:row>
      <xdr:rowOff>95250</xdr:rowOff>
    </xdr:from>
    <xdr:to>
      <xdr:col>31</xdr:col>
      <xdr:colOff>152400</xdr:colOff>
      <xdr:row>2130</xdr:row>
      <xdr:rowOff>95250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5B56E4C8-BD1A-4337-B9C0-4B508737B5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32</xdr:col>
      <xdr:colOff>0</xdr:colOff>
      <xdr:row>2112</xdr:row>
      <xdr:rowOff>0</xdr:rowOff>
    </xdr:from>
    <xdr:to>
      <xdr:col>39</xdr:col>
      <xdr:colOff>381000</xdr:colOff>
      <xdr:row>2130</xdr:row>
      <xdr:rowOff>0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1E37BD37-840D-4D9F-B89C-43DF6ADAA8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0</xdr:col>
      <xdr:colOff>381000</xdr:colOff>
      <xdr:row>1733</xdr:row>
      <xdr:rowOff>123825</xdr:rowOff>
    </xdr:from>
    <xdr:to>
      <xdr:col>27</xdr:col>
      <xdr:colOff>495300</xdr:colOff>
      <xdr:row>1751</xdr:row>
      <xdr:rowOff>123825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E6C62BF4-686D-A0B9-D1A6-E9DE6C7767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0</xdr:col>
      <xdr:colOff>400050</xdr:colOff>
      <xdr:row>1732</xdr:row>
      <xdr:rowOff>57150</xdr:rowOff>
    </xdr:from>
    <xdr:to>
      <xdr:col>18</xdr:col>
      <xdr:colOff>323850</xdr:colOff>
      <xdr:row>1750</xdr:row>
      <xdr:rowOff>57150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62D963F5-3C4A-472D-837F-E65410B97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9</xdr:col>
      <xdr:colOff>476250</xdr:colOff>
      <xdr:row>745</xdr:row>
      <xdr:rowOff>57150</xdr:rowOff>
    </xdr:from>
    <xdr:to>
      <xdr:col>18</xdr:col>
      <xdr:colOff>333375</xdr:colOff>
      <xdr:row>763</xdr:row>
      <xdr:rowOff>57150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AAE06716-B9F1-E379-DF9D-1861F44B39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9</xdr:col>
      <xdr:colOff>142875</xdr:colOff>
      <xdr:row>745</xdr:row>
      <xdr:rowOff>95250</xdr:rowOff>
    </xdr:from>
    <xdr:to>
      <xdr:col>27</xdr:col>
      <xdr:colOff>190500</xdr:colOff>
      <xdr:row>763</xdr:row>
      <xdr:rowOff>95250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6266FFAF-EEF3-3C27-CC78-EFD2D35BEE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8</xdr:col>
      <xdr:colOff>0</xdr:colOff>
      <xdr:row>745</xdr:row>
      <xdr:rowOff>0</xdr:rowOff>
    </xdr:from>
    <xdr:to>
      <xdr:col>36</xdr:col>
      <xdr:colOff>238125</xdr:colOff>
      <xdr:row>763</xdr:row>
      <xdr:rowOff>0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1E829C10-77C4-4D3B-9612-2FAC728C8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37</xdr:col>
      <xdr:colOff>0</xdr:colOff>
      <xdr:row>745</xdr:row>
      <xdr:rowOff>0</xdr:rowOff>
    </xdr:from>
    <xdr:to>
      <xdr:col>45</xdr:col>
      <xdr:colOff>304800</xdr:colOff>
      <xdr:row>763</xdr:row>
      <xdr:rowOff>0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3C61B004-D930-4DDF-8E55-2BE68B5C30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46</xdr:col>
      <xdr:colOff>0</xdr:colOff>
      <xdr:row>745</xdr:row>
      <xdr:rowOff>0</xdr:rowOff>
    </xdr:from>
    <xdr:to>
      <xdr:col>54</xdr:col>
      <xdr:colOff>304800</xdr:colOff>
      <xdr:row>763</xdr:row>
      <xdr:rowOff>0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9E1DC9F7-861B-4921-A150-734A4CF536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7</xdr:col>
      <xdr:colOff>180975</xdr:colOff>
      <xdr:row>722</xdr:row>
      <xdr:rowOff>9525</xdr:rowOff>
    </xdr:from>
    <xdr:to>
      <xdr:col>16</xdr:col>
      <xdr:colOff>38100</xdr:colOff>
      <xdr:row>740</xdr:row>
      <xdr:rowOff>9525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3DE1C4C6-BEC4-0815-7EA1-9905690BFD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17</xdr:col>
      <xdr:colOff>0</xdr:colOff>
      <xdr:row>722</xdr:row>
      <xdr:rowOff>0</xdr:rowOff>
    </xdr:from>
    <xdr:to>
      <xdr:col>25</xdr:col>
      <xdr:colOff>142875</xdr:colOff>
      <xdr:row>740</xdr:row>
      <xdr:rowOff>0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F08C526E-BE18-432B-91C6-AE43D7D9BD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6</xdr:col>
      <xdr:colOff>0</xdr:colOff>
      <xdr:row>722</xdr:row>
      <xdr:rowOff>0</xdr:rowOff>
    </xdr:from>
    <xdr:to>
      <xdr:col>34</xdr:col>
      <xdr:colOff>161925</xdr:colOff>
      <xdr:row>740</xdr:row>
      <xdr:rowOff>0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28793BA3-3AD7-409E-B9AF-5C32155955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35</xdr:col>
      <xdr:colOff>0</xdr:colOff>
      <xdr:row>722</xdr:row>
      <xdr:rowOff>0</xdr:rowOff>
    </xdr:from>
    <xdr:to>
      <xdr:col>43</xdr:col>
      <xdr:colOff>304800</xdr:colOff>
      <xdr:row>740</xdr:row>
      <xdr:rowOff>0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CD170285-9D63-4E8C-9A46-3424559769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10</xdr:col>
      <xdr:colOff>234950</xdr:colOff>
      <xdr:row>344</xdr:row>
      <xdr:rowOff>98425</xdr:rowOff>
    </xdr:from>
    <xdr:to>
      <xdr:col>19</xdr:col>
      <xdr:colOff>120650</xdr:colOff>
      <xdr:row>362</xdr:row>
      <xdr:rowOff>98425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C8943A5E-E65B-7479-DFDC-1D0D0B8718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8775</xdr:colOff>
      <xdr:row>511</xdr:row>
      <xdr:rowOff>152400</xdr:rowOff>
    </xdr:from>
    <xdr:to>
      <xdr:col>16</xdr:col>
      <xdr:colOff>358775</xdr:colOff>
      <xdr:row>529</xdr:row>
      <xdr:rowOff>127000</xdr:rowOff>
    </xdr:to>
    <xdr:graphicFrame macro="">
      <xdr:nvGraphicFramePr>
        <xdr:cNvPr id="2" name="Chart 1 (2)">
          <a:extLst>
            <a:ext uri="{FF2B5EF4-FFF2-40B4-BE49-F238E27FC236}">
              <a16:creationId xmlns:a16="http://schemas.microsoft.com/office/drawing/2014/main" id="{91AF83DE-2A8E-0F1B-DCB2-1688E1CDCD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512</xdr:row>
      <xdr:rowOff>0</xdr:rowOff>
    </xdr:from>
    <xdr:to>
      <xdr:col>26</xdr:col>
      <xdr:colOff>0</xdr:colOff>
      <xdr:row>529</xdr:row>
      <xdr:rowOff>139700</xdr:rowOff>
    </xdr:to>
    <xdr:graphicFrame macro="">
      <xdr:nvGraphicFramePr>
        <xdr:cNvPr id="3" name="Chart 2 (2)">
          <a:extLst>
            <a:ext uri="{FF2B5EF4-FFF2-40B4-BE49-F238E27FC236}">
              <a16:creationId xmlns:a16="http://schemas.microsoft.com/office/drawing/2014/main" id="{915AB23D-904C-4A12-9881-7D7359EA90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3975</xdr:colOff>
      <xdr:row>531</xdr:row>
      <xdr:rowOff>139700</xdr:rowOff>
    </xdr:from>
    <xdr:to>
      <xdr:col>16</xdr:col>
      <xdr:colOff>53975</xdr:colOff>
      <xdr:row>551</xdr:row>
      <xdr:rowOff>88900</xdr:rowOff>
    </xdr:to>
    <xdr:graphicFrame macro="">
      <xdr:nvGraphicFramePr>
        <xdr:cNvPr id="5" name="Chart 4 (2)">
          <a:extLst>
            <a:ext uri="{FF2B5EF4-FFF2-40B4-BE49-F238E27FC236}">
              <a16:creationId xmlns:a16="http://schemas.microsoft.com/office/drawing/2014/main" id="{10641AC4-FFCD-16EC-8E14-6EED8D088E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57150</xdr:colOff>
      <xdr:row>574</xdr:row>
      <xdr:rowOff>79375</xdr:rowOff>
    </xdr:from>
    <xdr:to>
      <xdr:col>17</xdr:col>
      <xdr:colOff>57150</xdr:colOff>
      <xdr:row>591</xdr:row>
      <xdr:rowOff>381000</xdr:rowOff>
    </xdr:to>
    <xdr:graphicFrame macro="">
      <xdr:nvGraphicFramePr>
        <xdr:cNvPr id="6" name="Chart 5 (2)">
          <a:extLst>
            <a:ext uri="{FF2B5EF4-FFF2-40B4-BE49-F238E27FC236}">
              <a16:creationId xmlns:a16="http://schemas.microsoft.com/office/drawing/2014/main" id="{9D46C5A8-C7B3-46B4-8499-F0280B730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504825</xdr:colOff>
      <xdr:row>599</xdr:row>
      <xdr:rowOff>114300</xdr:rowOff>
    </xdr:from>
    <xdr:to>
      <xdr:col>18</xdr:col>
      <xdr:colOff>504825</xdr:colOff>
      <xdr:row>617</xdr:row>
      <xdr:rowOff>114300</xdr:rowOff>
    </xdr:to>
    <xdr:graphicFrame macro="">
      <xdr:nvGraphicFramePr>
        <xdr:cNvPr id="7" name="Chart 6 (2)">
          <a:extLst>
            <a:ext uri="{FF2B5EF4-FFF2-40B4-BE49-F238E27FC236}">
              <a16:creationId xmlns:a16="http://schemas.microsoft.com/office/drawing/2014/main" id="{D2503A1B-5E58-59E6-76F2-0B1F823E3E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38043</xdr:colOff>
      <xdr:row>199</xdr:row>
      <xdr:rowOff>40998</xdr:rowOff>
    </xdr:from>
    <xdr:to>
      <xdr:col>45</xdr:col>
      <xdr:colOff>22087</xdr:colOff>
      <xdr:row>218</xdr:row>
      <xdr:rowOff>99390</xdr:rowOff>
    </xdr:to>
    <xdr:graphicFrame macro="">
      <xdr:nvGraphicFramePr>
        <xdr:cNvPr id="2" name="Chart 1 (3)">
          <a:extLst>
            <a:ext uri="{FF2B5EF4-FFF2-40B4-BE49-F238E27FC236}">
              <a16:creationId xmlns:a16="http://schemas.microsoft.com/office/drawing/2014/main" id="{E9C81C89-47C5-4CE9-AAAE-A29E4C30D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347873</xdr:colOff>
      <xdr:row>232</xdr:row>
      <xdr:rowOff>48866</xdr:rowOff>
    </xdr:from>
    <xdr:to>
      <xdr:col>39</xdr:col>
      <xdr:colOff>226392</xdr:colOff>
      <xdr:row>248</xdr:row>
      <xdr:rowOff>66261</xdr:rowOff>
    </xdr:to>
    <xdr:graphicFrame macro="">
      <xdr:nvGraphicFramePr>
        <xdr:cNvPr id="3" name="Chart 2 (1) (1)">
          <a:extLst>
            <a:ext uri="{FF2B5EF4-FFF2-40B4-BE49-F238E27FC236}">
              <a16:creationId xmlns:a16="http://schemas.microsoft.com/office/drawing/2014/main" id="{6F81FF4F-8176-DF0D-0582-0F242354EA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132522</xdr:colOff>
      <xdr:row>253</xdr:row>
      <xdr:rowOff>41413</xdr:rowOff>
    </xdr:from>
    <xdr:to>
      <xdr:col>39</xdr:col>
      <xdr:colOff>209826</xdr:colOff>
      <xdr:row>267</xdr:row>
      <xdr:rowOff>82826</xdr:rowOff>
    </xdr:to>
    <xdr:graphicFrame macro="">
      <xdr:nvGraphicFramePr>
        <xdr:cNvPr id="4" name="Chart 3 (1) (1)">
          <a:extLst>
            <a:ext uri="{FF2B5EF4-FFF2-40B4-BE49-F238E27FC236}">
              <a16:creationId xmlns:a16="http://schemas.microsoft.com/office/drawing/2014/main" id="{C7B1A83B-E7D6-4DA6-AC63-E239C8E4E4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495300</xdr:colOff>
      <xdr:row>10</xdr:row>
      <xdr:rowOff>95250</xdr:rowOff>
    </xdr:from>
    <xdr:to>
      <xdr:col>56</xdr:col>
      <xdr:colOff>400050</xdr:colOff>
      <xdr:row>24</xdr:row>
      <xdr:rowOff>123825</xdr:rowOff>
    </xdr:to>
    <xdr:graphicFrame macro="">
      <xdr:nvGraphicFramePr>
        <xdr:cNvPr id="2" name="Chart 1 (2) (1)">
          <a:extLst>
            <a:ext uri="{FF2B5EF4-FFF2-40B4-BE49-F238E27FC236}">
              <a16:creationId xmlns:a16="http://schemas.microsoft.com/office/drawing/2014/main" id="{6F3A6BA1-580E-6E05-D78C-53EB2E8591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7</xdr:col>
      <xdr:colOff>47625</xdr:colOff>
      <xdr:row>10</xdr:row>
      <xdr:rowOff>85725</xdr:rowOff>
    </xdr:from>
    <xdr:to>
      <xdr:col>63</xdr:col>
      <xdr:colOff>485775</xdr:colOff>
      <xdr:row>24</xdr:row>
      <xdr:rowOff>114300</xdr:rowOff>
    </xdr:to>
    <xdr:graphicFrame macro="">
      <xdr:nvGraphicFramePr>
        <xdr:cNvPr id="3" name="Chart 2 (2) (1)">
          <a:extLst>
            <a:ext uri="{FF2B5EF4-FFF2-40B4-BE49-F238E27FC236}">
              <a16:creationId xmlns:a16="http://schemas.microsoft.com/office/drawing/2014/main" id="{BEFD0ADB-33B6-4CE5-B866-47E1354A44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4</xdr:col>
      <xdr:colOff>409575</xdr:colOff>
      <xdr:row>10</xdr:row>
      <xdr:rowOff>85725</xdr:rowOff>
    </xdr:from>
    <xdr:to>
      <xdr:col>71</xdr:col>
      <xdr:colOff>314325</xdr:colOff>
      <xdr:row>24</xdr:row>
      <xdr:rowOff>114300</xdr:rowOff>
    </xdr:to>
    <xdr:graphicFrame macro="">
      <xdr:nvGraphicFramePr>
        <xdr:cNvPr id="4" name="Chart 3 (2)">
          <a:extLst>
            <a:ext uri="{FF2B5EF4-FFF2-40B4-BE49-F238E27FC236}">
              <a16:creationId xmlns:a16="http://schemas.microsoft.com/office/drawing/2014/main" id="{E9F9AA65-F757-4778-86D4-8BE19D46C7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2</xdr:col>
      <xdr:colOff>9525</xdr:colOff>
      <xdr:row>10</xdr:row>
      <xdr:rowOff>104775</xdr:rowOff>
    </xdr:from>
    <xdr:to>
      <xdr:col>78</xdr:col>
      <xdr:colOff>447675</xdr:colOff>
      <xdr:row>24</xdr:row>
      <xdr:rowOff>133350</xdr:rowOff>
    </xdr:to>
    <xdr:graphicFrame macro="">
      <xdr:nvGraphicFramePr>
        <xdr:cNvPr id="5" name="Chart 4 (2) (1)">
          <a:extLst>
            <a:ext uri="{FF2B5EF4-FFF2-40B4-BE49-F238E27FC236}">
              <a16:creationId xmlns:a16="http://schemas.microsoft.com/office/drawing/2014/main" id="{B394AB2B-8452-4913-95E4-EBF89B3E73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9</xdr:col>
      <xdr:colOff>495300</xdr:colOff>
      <xdr:row>27</xdr:row>
      <xdr:rowOff>95250</xdr:rowOff>
    </xdr:from>
    <xdr:to>
      <xdr:col>56</xdr:col>
      <xdr:colOff>400050</xdr:colOff>
      <xdr:row>41</xdr:row>
      <xdr:rowOff>123825</xdr:rowOff>
    </xdr:to>
    <xdr:graphicFrame macro="">
      <xdr:nvGraphicFramePr>
        <xdr:cNvPr id="6" name="Chart 5 (2) (1)">
          <a:extLst>
            <a:ext uri="{FF2B5EF4-FFF2-40B4-BE49-F238E27FC236}">
              <a16:creationId xmlns:a16="http://schemas.microsoft.com/office/drawing/2014/main" id="{2164E7FD-BC7D-473B-A59D-DEAA919B5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7</xdr:col>
      <xdr:colOff>47625</xdr:colOff>
      <xdr:row>27</xdr:row>
      <xdr:rowOff>85725</xdr:rowOff>
    </xdr:from>
    <xdr:to>
      <xdr:col>63</xdr:col>
      <xdr:colOff>485775</xdr:colOff>
      <xdr:row>41</xdr:row>
      <xdr:rowOff>114300</xdr:rowOff>
    </xdr:to>
    <xdr:graphicFrame macro="">
      <xdr:nvGraphicFramePr>
        <xdr:cNvPr id="7" name="Chart 6 (2) (1)">
          <a:extLst>
            <a:ext uri="{FF2B5EF4-FFF2-40B4-BE49-F238E27FC236}">
              <a16:creationId xmlns:a16="http://schemas.microsoft.com/office/drawing/2014/main" id="{1ABC152F-374D-45EA-9671-CD4E0DDF4E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4</xdr:col>
      <xdr:colOff>409575</xdr:colOff>
      <xdr:row>27</xdr:row>
      <xdr:rowOff>85725</xdr:rowOff>
    </xdr:from>
    <xdr:to>
      <xdr:col>71</xdr:col>
      <xdr:colOff>314325</xdr:colOff>
      <xdr:row>41</xdr:row>
      <xdr:rowOff>114300</xdr:rowOff>
    </xdr:to>
    <xdr:graphicFrame macro="">
      <xdr:nvGraphicFramePr>
        <xdr:cNvPr id="8" name="Chart 7 (2)">
          <a:extLst>
            <a:ext uri="{FF2B5EF4-FFF2-40B4-BE49-F238E27FC236}">
              <a16:creationId xmlns:a16="http://schemas.microsoft.com/office/drawing/2014/main" id="{9323004E-93E3-4ED6-885F-6394206808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2</xdr:col>
      <xdr:colOff>9525</xdr:colOff>
      <xdr:row>27</xdr:row>
      <xdr:rowOff>104775</xdr:rowOff>
    </xdr:from>
    <xdr:to>
      <xdr:col>78</xdr:col>
      <xdr:colOff>447675</xdr:colOff>
      <xdr:row>41</xdr:row>
      <xdr:rowOff>133350</xdr:rowOff>
    </xdr:to>
    <xdr:graphicFrame macro="">
      <xdr:nvGraphicFramePr>
        <xdr:cNvPr id="9" name="Chart 8 (2)">
          <a:extLst>
            <a:ext uri="{FF2B5EF4-FFF2-40B4-BE49-F238E27FC236}">
              <a16:creationId xmlns:a16="http://schemas.microsoft.com/office/drawing/2014/main" id="{257ECBD0-BD9F-4582-B943-1E7A9CA8D2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0</xdr:col>
      <xdr:colOff>76201</xdr:colOff>
      <xdr:row>44</xdr:row>
      <xdr:rowOff>28575</xdr:rowOff>
    </xdr:from>
    <xdr:to>
      <xdr:col>56</xdr:col>
      <xdr:colOff>438151</xdr:colOff>
      <xdr:row>58</xdr:row>
      <xdr:rowOff>123825</xdr:rowOff>
    </xdr:to>
    <xdr:graphicFrame macro="">
      <xdr:nvGraphicFramePr>
        <xdr:cNvPr id="10" name="Chart 9 (2)">
          <a:extLst>
            <a:ext uri="{FF2B5EF4-FFF2-40B4-BE49-F238E27FC236}">
              <a16:creationId xmlns:a16="http://schemas.microsoft.com/office/drawing/2014/main" id="{CF7A224A-4CAD-3570-D1BE-6ECFD90CC5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7</xdr:col>
      <xdr:colOff>190500</xdr:colOff>
      <xdr:row>44</xdr:row>
      <xdr:rowOff>9525</xdr:rowOff>
    </xdr:from>
    <xdr:to>
      <xdr:col>64</xdr:col>
      <xdr:colOff>219075</xdr:colOff>
      <xdr:row>59</xdr:row>
      <xdr:rowOff>85725</xdr:rowOff>
    </xdr:to>
    <xdr:graphicFrame macro="">
      <xdr:nvGraphicFramePr>
        <xdr:cNvPr id="11" name="Chart 10 (2)">
          <a:extLst>
            <a:ext uri="{FF2B5EF4-FFF2-40B4-BE49-F238E27FC236}">
              <a16:creationId xmlns:a16="http://schemas.microsoft.com/office/drawing/2014/main" id="{A27EA9BA-5030-483F-A500-E8373C6223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4</xdr:col>
      <xdr:colOff>419100</xdr:colOff>
      <xdr:row>44</xdr:row>
      <xdr:rowOff>38100</xdr:rowOff>
    </xdr:from>
    <xdr:to>
      <xdr:col>71</xdr:col>
      <xdr:colOff>447675</xdr:colOff>
      <xdr:row>59</xdr:row>
      <xdr:rowOff>1143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6FA13B7-CD36-41FB-B8E3-4392C77D99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2</xdr:col>
      <xdr:colOff>0</xdr:colOff>
      <xdr:row>44</xdr:row>
      <xdr:rowOff>0</xdr:rowOff>
    </xdr:from>
    <xdr:to>
      <xdr:col>79</xdr:col>
      <xdr:colOff>28575</xdr:colOff>
      <xdr:row>59</xdr:row>
      <xdr:rowOff>762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6FDAC4A-9C4A-4E6F-9402-C400C81130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0</xdr:col>
      <xdr:colOff>76201</xdr:colOff>
      <xdr:row>61</xdr:row>
      <xdr:rowOff>28575</xdr:rowOff>
    </xdr:from>
    <xdr:to>
      <xdr:col>56</xdr:col>
      <xdr:colOff>438151</xdr:colOff>
      <xdr:row>75</xdr:row>
      <xdr:rowOff>1238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FBE1BE3C-B811-4638-B1BF-201823BCFE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7</xdr:col>
      <xdr:colOff>190500</xdr:colOff>
      <xdr:row>61</xdr:row>
      <xdr:rowOff>9525</xdr:rowOff>
    </xdr:from>
    <xdr:to>
      <xdr:col>64</xdr:col>
      <xdr:colOff>219075</xdr:colOff>
      <xdr:row>76</xdr:row>
      <xdr:rowOff>857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8F602EF2-2F9A-4C1D-AE69-8EDF5ACCE3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4</xdr:col>
      <xdr:colOff>419100</xdr:colOff>
      <xdr:row>61</xdr:row>
      <xdr:rowOff>38100</xdr:rowOff>
    </xdr:from>
    <xdr:to>
      <xdr:col>71</xdr:col>
      <xdr:colOff>447675</xdr:colOff>
      <xdr:row>76</xdr:row>
      <xdr:rowOff>1143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31C1AED4-8C46-4470-BF87-0939B62D92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2</xdr:col>
      <xdr:colOff>0</xdr:colOff>
      <xdr:row>61</xdr:row>
      <xdr:rowOff>0</xdr:rowOff>
    </xdr:from>
    <xdr:to>
      <xdr:col>79</xdr:col>
      <xdr:colOff>28575</xdr:colOff>
      <xdr:row>76</xdr:row>
      <xdr:rowOff>762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95BA041-682A-4E3D-B5A4-2141CC7423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0</xdr:col>
      <xdr:colOff>0</xdr:colOff>
      <xdr:row>80</xdr:row>
      <xdr:rowOff>0</xdr:rowOff>
    </xdr:from>
    <xdr:to>
      <xdr:col>56</xdr:col>
      <xdr:colOff>438150</xdr:colOff>
      <xdr:row>94</xdr:row>
      <xdr:rowOff>2857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31672539-ECE5-44E8-8903-A5143C51F6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57</xdr:col>
      <xdr:colOff>66675</xdr:colOff>
      <xdr:row>78</xdr:row>
      <xdr:rowOff>114300</xdr:rowOff>
    </xdr:from>
    <xdr:to>
      <xdr:col>63</xdr:col>
      <xdr:colOff>428625</xdr:colOff>
      <xdr:row>93</xdr:row>
      <xdr:rowOff>5715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73AE2F54-9796-48E0-940F-C9C6511780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50</xdr:col>
      <xdr:colOff>28575</xdr:colOff>
      <xdr:row>123</xdr:row>
      <xdr:rowOff>0</xdr:rowOff>
    </xdr:from>
    <xdr:to>
      <xdr:col>56</xdr:col>
      <xdr:colOff>466725</xdr:colOff>
      <xdr:row>137</xdr:row>
      <xdr:rowOff>2857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160448B6-2751-46C0-AD4C-4096FE7143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8</xdr:col>
      <xdr:colOff>0</xdr:colOff>
      <xdr:row>123</xdr:row>
      <xdr:rowOff>0</xdr:rowOff>
    </xdr:from>
    <xdr:to>
      <xdr:col>64</xdr:col>
      <xdr:colOff>438150</xdr:colOff>
      <xdr:row>137</xdr:row>
      <xdr:rowOff>2857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98042CDB-7D5F-4CF4-A1BF-BECA88242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65</xdr:col>
      <xdr:colOff>0</xdr:colOff>
      <xdr:row>123</xdr:row>
      <xdr:rowOff>0</xdr:rowOff>
    </xdr:from>
    <xdr:to>
      <xdr:col>71</xdr:col>
      <xdr:colOff>438150</xdr:colOff>
      <xdr:row>137</xdr:row>
      <xdr:rowOff>28575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DD87A790-675A-4629-93EB-C9C2AA49D9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72</xdr:col>
      <xdr:colOff>66675</xdr:colOff>
      <xdr:row>122</xdr:row>
      <xdr:rowOff>142875</xdr:rowOff>
    </xdr:from>
    <xdr:to>
      <xdr:col>78</xdr:col>
      <xdr:colOff>504825</xdr:colOff>
      <xdr:row>137</xdr:row>
      <xdr:rowOff>1905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8F0A27B4-894C-4B78-8C8D-CD5AD6F8C2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50</xdr:col>
      <xdr:colOff>0</xdr:colOff>
      <xdr:row>140</xdr:row>
      <xdr:rowOff>0</xdr:rowOff>
    </xdr:from>
    <xdr:to>
      <xdr:col>56</xdr:col>
      <xdr:colOff>361950</xdr:colOff>
      <xdr:row>154</xdr:row>
      <xdr:rowOff>9525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CCDBB5E6-6D7E-4297-9DEA-1A5D01D20A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8</xdr:col>
      <xdr:colOff>0</xdr:colOff>
      <xdr:row>140</xdr:row>
      <xdr:rowOff>0</xdr:rowOff>
    </xdr:from>
    <xdr:to>
      <xdr:col>64</xdr:col>
      <xdr:colOff>361950</xdr:colOff>
      <xdr:row>154</xdr:row>
      <xdr:rowOff>9525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394E4488-0C54-48C9-AB6C-3EB52BCE8A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65</xdr:col>
      <xdr:colOff>0</xdr:colOff>
      <xdr:row>140</xdr:row>
      <xdr:rowOff>0</xdr:rowOff>
    </xdr:from>
    <xdr:to>
      <xdr:col>71</xdr:col>
      <xdr:colOff>361950</xdr:colOff>
      <xdr:row>154</xdr:row>
      <xdr:rowOff>952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D6A75E22-18B0-428E-B03A-4427EF650E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72</xdr:col>
      <xdr:colOff>0</xdr:colOff>
      <xdr:row>140</xdr:row>
      <xdr:rowOff>0</xdr:rowOff>
    </xdr:from>
    <xdr:to>
      <xdr:col>78</xdr:col>
      <xdr:colOff>361950</xdr:colOff>
      <xdr:row>154</xdr:row>
      <xdr:rowOff>9525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7B93602D-1E4B-4DA9-8D23-3715E21444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50</xdr:col>
      <xdr:colOff>28575</xdr:colOff>
      <xdr:row>168</xdr:row>
      <xdr:rowOff>0</xdr:rowOff>
    </xdr:from>
    <xdr:to>
      <xdr:col>56</xdr:col>
      <xdr:colOff>466725</xdr:colOff>
      <xdr:row>182</xdr:row>
      <xdr:rowOff>28575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448EEBAE-10EB-425B-88FE-B10AFD8390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57</xdr:col>
      <xdr:colOff>514350</xdr:colOff>
      <xdr:row>167</xdr:row>
      <xdr:rowOff>142874</xdr:rowOff>
    </xdr:from>
    <xdr:to>
      <xdr:col>64</xdr:col>
      <xdr:colOff>514350</xdr:colOff>
      <xdr:row>183</xdr:row>
      <xdr:rowOff>9525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4CB621B2-F0D9-4D5C-BB0E-A76FBAE868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65</xdr:col>
      <xdr:colOff>28575</xdr:colOff>
      <xdr:row>168</xdr:row>
      <xdr:rowOff>0</xdr:rowOff>
    </xdr:from>
    <xdr:to>
      <xdr:col>71</xdr:col>
      <xdr:colOff>466725</xdr:colOff>
      <xdr:row>182</xdr:row>
      <xdr:rowOff>28575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FE4D665-D6A3-4A37-9C93-EE95813AD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2</xdr:col>
      <xdr:colOff>514350</xdr:colOff>
      <xdr:row>167</xdr:row>
      <xdr:rowOff>142875</xdr:rowOff>
    </xdr:from>
    <xdr:to>
      <xdr:col>79</xdr:col>
      <xdr:colOff>457200</xdr:colOff>
      <xdr:row>182</xdr:row>
      <xdr:rowOff>14287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FA239A11-643B-425C-A73B-F9662F9071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80</xdr:col>
      <xdr:colOff>114300</xdr:colOff>
      <xdr:row>168</xdr:row>
      <xdr:rowOff>0</xdr:rowOff>
    </xdr:from>
    <xdr:to>
      <xdr:col>87</xdr:col>
      <xdr:colOff>152400</xdr:colOff>
      <xdr:row>183</xdr:row>
      <xdr:rowOff>5715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1318D037-59BC-43D6-945B-B326C69033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50</xdr:col>
      <xdr:colOff>85725</xdr:colOff>
      <xdr:row>184</xdr:row>
      <xdr:rowOff>9525</xdr:rowOff>
    </xdr:from>
    <xdr:to>
      <xdr:col>58</xdr:col>
      <xdr:colOff>390525</xdr:colOff>
      <xdr:row>202</xdr:row>
      <xdr:rowOff>9525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D2817B7C-8A84-AE87-D4A8-C7C0F63D76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59</xdr:col>
      <xdr:colOff>285750</xdr:colOff>
      <xdr:row>184</xdr:row>
      <xdr:rowOff>76200</xdr:rowOff>
    </xdr:from>
    <xdr:to>
      <xdr:col>68</xdr:col>
      <xdr:colOff>57150</xdr:colOff>
      <xdr:row>202</xdr:row>
      <xdr:rowOff>7620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2F06374-B321-3F57-576F-F4691DA2E0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68</xdr:col>
      <xdr:colOff>533399</xdr:colOff>
      <xdr:row>185</xdr:row>
      <xdr:rowOff>0</xdr:rowOff>
    </xdr:from>
    <xdr:to>
      <xdr:col>76</xdr:col>
      <xdr:colOff>28574</xdr:colOff>
      <xdr:row>201</xdr:row>
      <xdr:rowOff>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FF593635-D34C-4210-915C-3E5F67FF4A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7</xdr:col>
      <xdr:colOff>184150</xdr:colOff>
      <xdr:row>42</xdr:row>
      <xdr:rowOff>73025</xdr:rowOff>
    </xdr:from>
    <xdr:to>
      <xdr:col>35</xdr:col>
      <xdr:colOff>488950</xdr:colOff>
      <xdr:row>60</xdr:row>
      <xdr:rowOff>73025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14C4BBEE-FF07-BE73-A42B-8F647DD867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36</xdr:col>
      <xdr:colOff>130175</xdr:colOff>
      <xdr:row>42</xdr:row>
      <xdr:rowOff>38100</xdr:rowOff>
    </xdr:from>
    <xdr:to>
      <xdr:col>44</xdr:col>
      <xdr:colOff>434975</xdr:colOff>
      <xdr:row>60</xdr:row>
      <xdr:rowOff>3810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58C16481-A008-E319-4938-46B9C40F7A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51</xdr:col>
      <xdr:colOff>355600</xdr:colOff>
      <xdr:row>100</xdr:row>
      <xdr:rowOff>127000</xdr:rowOff>
    </xdr:from>
    <xdr:to>
      <xdr:col>58</xdr:col>
      <xdr:colOff>400050</xdr:colOff>
      <xdr:row>118</xdr:row>
      <xdr:rowOff>101600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32369F6F-2651-C35B-2199-F2F66E3AD1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59</xdr:col>
      <xdr:colOff>190500</xdr:colOff>
      <xdr:row>100</xdr:row>
      <xdr:rowOff>73025</xdr:rowOff>
    </xdr:from>
    <xdr:to>
      <xdr:col>67</xdr:col>
      <xdr:colOff>171450</xdr:colOff>
      <xdr:row>119</xdr:row>
      <xdr:rowOff>114300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167DF782-FB90-0572-B83D-826960DFCD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8</xdr:col>
      <xdr:colOff>152400</xdr:colOff>
      <xdr:row>147</xdr:row>
      <xdr:rowOff>28575</xdr:rowOff>
    </xdr:from>
    <xdr:to>
      <xdr:col>26</xdr:col>
      <xdr:colOff>457200</xdr:colOff>
      <xdr:row>165</xdr:row>
      <xdr:rowOff>28575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B2E72183-9C36-47C0-B108-4C4B691A5A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6</xdr:col>
      <xdr:colOff>352425</xdr:colOff>
      <xdr:row>146</xdr:row>
      <xdr:rowOff>9525</xdr:rowOff>
    </xdr:from>
    <xdr:to>
      <xdr:col>35</xdr:col>
      <xdr:colOff>123825</xdr:colOff>
      <xdr:row>164</xdr:row>
      <xdr:rowOff>9525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0CE30253-5427-4153-8E32-147912AEB2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68</xdr:col>
      <xdr:colOff>57150</xdr:colOff>
      <xdr:row>100</xdr:row>
      <xdr:rowOff>123825</xdr:rowOff>
    </xdr:from>
    <xdr:to>
      <xdr:col>76</xdr:col>
      <xdr:colOff>361950</xdr:colOff>
      <xdr:row>118</xdr:row>
      <xdr:rowOff>123825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B5BAF194-1589-C4B4-C4EF-ACE6A41198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77</xdr:col>
      <xdr:colOff>190500</xdr:colOff>
      <xdr:row>100</xdr:row>
      <xdr:rowOff>66675</xdr:rowOff>
    </xdr:from>
    <xdr:to>
      <xdr:col>85</xdr:col>
      <xdr:colOff>495300</xdr:colOff>
      <xdr:row>118</xdr:row>
      <xdr:rowOff>66675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0109BE44-DD6A-EAE9-999A-05D70D47CA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80</xdr:col>
      <xdr:colOff>200025</xdr:colOff>
      <xdr:row>126</xdr:row>
      <xdr:rowOff>76200</xdr:rowOff>
    </xdr:from>
    <xdr:to>
      <xdr:col>88</xdr:col>
      <xdr:colOff>504825</xdr:colOff>
      <xdr:row>144</xdr:row>
      <xdr:rowOff>76200</xdr:rowOff>
    </xdr:to>
    <xdr:graphicFrame macro="">
      <xdr:nvGraphicFramePr>
        <xdr:cNvPr id="18" name="Chart 17 (1)">
          <a:extLst>
            <a:ext uri="{FF2B5EF4-FFF2-40B4-BE49-F238E27FC236}">
              <a16:creationId xmlns:a16="http://schemas.microsoft.com/office/drawing/2014/main" id="{ECC70E07-71B8-8359-8319-776EF256BA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1</xdr:col>
      <xdr:colOff>323856</xdr:colOff>
      <xdr:row>190</xdr:row>
      <xdr:rowOff>28575</xdr:rowOff>
    </xdr:from>
    <xdr:to>
      <xdr:col>20</xdr:col>
      <xdr:colOff>95256</xdr:colOff>
      <xdr:row>208</xdr:row>
      <xdr:rowOff>28575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41702DF4-1FE4-82AC-7622-C55E111B0C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1</xdr:col>
      <xdr:colOff>57150</xdr:colOff>
      <xdr:row>190</xdr:row>
      <xdr:rowOff>66675</xdr:rowOff>
    </xdr:from>
    <xdr:to>
      <xdr:col>29</xdr:col>
      <xdr:colOff>361950</xdr:colOff>
      <xdr:row>208</xdr:row>
      <xdr:rowOff>66675</xdr:rowOff>
    </xdr:to>
    <xdr:graphicFrame macro="">
      <xdr:nvGraphicFramePr>
        <xdr:cNvPr id="45" name="Chart 44 (1)">
          <a:extLst>
            <a:ext uri="{FF2B5EF4-FFF2-40B4-BE49-F238E27FC236}">
              <a16:creationId xmlns:a16="http://schemas.microsoft.com/office/drawing/2014/main" id="{D52941AF-A824-43D2-A2B6-A1B21F411C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87</xdr:col>
      <xdr:colOff>104775</xdr:colOff>
      <xdr:row>100</xdr:row>
      <xdr:rowOff>123825</xdr:rowOff>
    </xdr:from>
    <xdr:to>
      <xdr:col>95</xdr:col>
      <xdr:colOff>409575</xdr:colOff>
      <xdr:row>118</xdr:row>
      <xdr:rowOff>123825</xdr:rowOff>
    </xdr:to>
    <xdr:graphicFrame macro="">
      <xdr:nvGraphicFramePr>
        <xdr:cNvPr id="47" name="Chart 46 (1)">
          <a:extLst>
            <a:ext uri="{FF2B5EF4-FFF2-40B4-BE49-F238E27FC236}">
              <a16:creationId xmlns:a16="http://schemas.microsoft.com/office/drawing/2014/main" id="{B709BA50-365E-24B6-629C-F6381D003F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97</xdr:col>
      <xdr:colOff>0</xdr:colOff>
      <xdr:row>102</xdr:row>
      <xdr:rowOff>0</xdr:rowOff>
    </xdr:from>
    <xdr:to>
      <xdr:col>103</xdr:col>
      <xdr:colOff>361950</xdr:colOff>
      <xdr:row>116</xdr:row>
      <xdr:rowOff>95250</xdr:rowOff>
    </xdr:to>
    <xdr:graphicFrame macro="">
      <xdr:nvGraphicFramePr>
        <xdr:cNvPr id="48" name="Chart 47 (1)">
          <a:extLst>
            <a:ext uri="{FF2B5EF4-FFF2-40B4-BE49-F238E27FC236}">
              <a16:creationId xmlns:a16="http://schemas.microsoft.com/office/drawing/2014/main" id="{A5253B5F-E1F6-4D18-B63A-21A08EBC6A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50</xdr:col>
      <xdr:colOff>257175</xdr:colOff>
      <xdr:row>204</xdr:row>
      <xdr:rowOff>57150</xdr:rowOff>
    </xdr:from>
    <xdr:to>
      <xdr:col>59</xdr:col>
      <xdr:colOff>28575</xdr:colOff>
      <xdr:row>222</xdr:row>
      <xdr:rowOff>57150</xdr:rowOff>
    </xdr:to>
    <xdr:graphicFrame macro="">
      <xdr:nvGraphicFramePr>
        <xdr:cNvPr id="49" name="Chart 48 (1)">
          <a:extLst>
            <a:ext uri="{FF2B5EF4-FFF2-40B4-BE49-F238E27FC236}">
              <a16:creationId xmlns:a16="http://schemas.microsoft.com/office/drawing/2014/main" id="{23547439-FE53-4AB3-6346-799C37866A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60</xdr:col>
      <xdr:colOff>0</xdr:colOff>
      <xdr:row>204</xdr:row>
      <xdr:rowOff>0</xdr:rowOff>
    </xdr:from>
    <xdr:to>
      <xdr:col>68</xdr:col>
      <xdr:colOff>304800</xdr:colOff>
      <xdr:row>222</xdr:row>
      <xdr:rowOff>0</xdr:rowOff>
    </xdr:to>
    <xdr:graphicFrame macro="">
      <xdr:nvGraphicFramePr>
        <xdr:cNvPr id="50" name="Chart 49 (1)">
          <a:extLst>
            <a:ext uri="{FF2B5EF4-FFF2-40B4-BE49-F238E27FC236}">
              <a16:creationId xmlns:a16="http://schemas.microsoft.com/office/drawing/2014/main" id="{A044CA52-7A41-44C8-953D-A446D72CD8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69</xdr:col>
      <xdr:colOff>0</xdr:colOff>
      <xdr:row>204</xdr:row>
      <xdr:rowOff>0</xdr:rowOff>
    </xdr:from>
    <xdr:to>
      <xdr:col>77</xdr:col>
      <xdr:colOff>304800</xdr:colOff>
      <xdr:row>222</xdr:row>
      <xdr:rowOff>0</xdr:rowOff>
    </xdr:to>
    <xdr:graphicFrame macro="">
      <xdr:nvGraphicFramePr>
        <xdr:cNvPr id="51" name="Chart 50 (1)">
          <a:extLst>
            <a:ext uri="{FF2B5EF4-FFF2-40B4-BE49-F238E27FC236}">
              <a16:creationId xmlns:a16="http://schemas.microsoft.com/office/drawing/2014/main" id="{6E9E54AD-FF3A-47C8-B4AC-DE47B0B7DA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78</xdr:col>
      <xdr:colOff>276225</xdr:colOff>
      <xdr:row>205</xdr:row>
      <xdr:rowOff>0</xdr:rowOff>
    </xdr:from>
    <xdr:to>
      <xdr:col>85</xdr:col>
      <xdr:colOff>304800</xdr:colOff>
      <xdr:row>221</xdr:row>
      <xdr:rowOff>0</xdr:rowOff>
    </xdr:to>
    <xdr:graphicFrame macro="">
      <xdr:nvGraphicFramePr>
        <xdr:cNvPr id="52" name="Chart 51 (1)">
          <a:extLst>
            <a:ext uri="{FF2B5EF4-FFF2-40B4-BE49-F238E27FC236}">
              <a16:creationId xmlns:a16="http://schemas.microsoft.com/office/drawing/2014/main" id="{137091ED-9CF4-4B55-9320-12CEDCF171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79</xdr:col>
      <xdr:colOff>0</xdr:colOff>
      <xdr:row>27</xdr:row>
      <xdr:rowOff>0</xdr:rowOff>
    </xdr:from>
    <xdr:to>
      <xdr:col>85</xdr:col>
      <xdr:colOff>438150</xdr:colOff>
      <xdr:row>41</xdr:row>
      <xdr:rowOff>28575</xdr:rowOff>
    </xdr:to>
    <xdr:graphicFrame macro="">
      <xdr:nvGraphicFramePr>
        <xdr:cNvPr id="53" name="Chart 52 (1)">
          <a:extLst>
            <a:ext uri="{FF2B5EF4-FFF2-40B4-BE49-F238E27FC236}">
              <a16:creationId xmlns:a16="http://schemas.microsoft.com/office/drawing/2014/main" id="{D10C77A4-C290-4B90-99C6-ED503272C2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80</xdr:col>
      <xdr:colOff>0</xdr:colOff>
      <xdr:row>43</xdr:row>
      <xdr:rowOff>0</xdr:rowOff>
    </xdr:from>
    <xdr:to>
      <xdr:col>87</xdr:col>
      <xdr:colOff>28575</xdr:colOff>
      <xdr:row>58</xdr:row>
      <xdr:rowOff>76200</xdr:rowOff>
    </xdr:to>
    <xdr:graphicFrame macro="">
      <xdr:nvGraphicFramePr>
        <xdr:cNvPr id="54" name="Chart 53 (1)">
          <a:extLst>
            <a:ext uri="{FF2B5EF4-FFF2-40B4-BE49-F238E27FC236}">
              <a16:creationId xmlns:a16="http://schemas.microsoft.com/office/drawing/2014/main" id="{981CB6DB-620C-43A6-B227-BFCD607D9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730527</xdr:colOff>
      <xdr:row>186</xdr:row>
      <xdr:rowOff>57563</xdr:rowOff>
    </xdr:from>
    <xdr:to>
      <xdr:col>81</xdr:col>
      <xdr:colOff>326334</xdr:colOff>
      <xdr:row>210</xdr:row>
      <xdr:rowOff>137075</xdr:rowOff>
    </xdr:to>
    <xdr:graphicFrame macro="">
      <xdr:nvGraphicFramePr>
        <xdr:cNvPr id="2" name="Chart 1 (3) (1)">
          <a:extLst>
            <a:ext uri="{FF2B5EF4-FFF2-40B4-BE49-F238E27FC236}">
              <a16:creationId xmlns:a16="http://schemas.microsoft.com/office/drawing/2014/main" id="{874748F6-1D51-4888-99B2-FAC7D6A80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47872</xdr:colOff>
      <xdr:row>220</xdr:row>
      <xdr:rowOff>48866</xdr:rowOff>
    </xdr:from>
    <xdr:to>
      <xdr:col>30</xdr:col>
      <xdr:colOff>347871</xdr:colOff>
      <xdr:row>238</xdr:row>
      <xdr:rowOff>108502</xdr:rowOff>
    </xdr:to>
    <xdr:graphicFrame macro="">
      <xdr:nvGraphicFramePr>
        <xdr:cNvPr id="3" name="Chart 2 (1) (1) (1)">
          <a:extLst>
            <a:ext uri="{FF2B5EF4-FFF2-40B4-BE49-F238E27FC236}">
              <a16:creationId xmlns:a16="http://schemas.microsoft.com/office/drawing/2014/main" id="{7438890A-0B76-4B0F-BBB2-887FFD4D34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132522</xdr:colOff>
      <xdr:row>241</xdr:row>
      <xdr:rowOff>41413</xdr:rowOff>
    </xdr:from>
    <xdr:to>
      <xdr:col>31</xdr:col>
      <xdr:colOff>132521</xdr:colOff>
      <xdr:row>259</xdr:row>
      <xdr:rowOff>101047</xdr:rowOff>
    </xdr:to>
    <xdr:graphicFrame macro="">
      <xdr:nvGraphicFramePr>
        <xdr:cNvPr id="4" name="Chart 3 (1) (1) (1)">
          <a:extLst>
            <a:ext uri="{FF2B5EF4-FFF2-40B4-BE49-F238E27FC236}">
              <a16:creationId xmlns:a16="http://schemas.microsoft.com/office/drawing/2014/main" id="{8F8D3E44-EC90-4578-B4AB-E64FA185CC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82031</cdr:x>
      <cdr:y>0.19762</cdr:y>
    </cdr:from>
    <cdr:to>
      <cdr:x>0.94381</cdr:x>
      <cdr:y>0.28086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ECA1596E-0D83-4A00-835E-E0E13E549FBA}"/>
            </a:ext>
          </a:extLst>
        </cdr:cNvPr>
        <cdr:cNvSpPr/>
      </cdr:nvSpPr>
      <cdr:spPr>
        <a:xfrm xmlns:a="http://schemas.openxmlformats.org/drawingml/2006/main">
          <a:off x="6000746" y="722815"/>
          <a:ext cx="903427" cy="304459"/>
        </a:xfrm>
        <a:prstGeom xmlns:a="http://schemas.openxmlformats.org/drawingml/2006/main" prst="ellipse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9050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90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+19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131</xdr:colOff>
      <xdr:row>101</xdr:row>
      <xdr:rowOff>127552</xdr:rowOff>
    </xdr:from>
    <xdr:to>
      <xdr:col>18</xdr:col>
      <xdr:colOff>276640</xdr:colOff>
      <xdr:row>120</xdr:row>
      <xdr:rowOff>38100</xdr:rowOff>
    </xdr:to>
    <xdr:graphicFrame macro="">
      <xdr:nvGraphicFramePr>
        <xdr:cNvPr id="2" name="Chart 1 (2) (1) (1)">
          <a:extLst>
            <a:ext uri="{FF2B5EF4-FFF2-40B4-BE49-F238E27FC236}">
              <a16:creationId xmlns:a16="http://schemas.microsoft.com/office/drawing/2014/main" id="{6F20F7AE-E0D3-4661-9CED-331590CFC1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cfil02\CHQ_users\ghorn00\My%20Documents\VoIP%20Model\Cisco%20VoIP%20Model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5&#20104;&#23455;\_Package\&#20840;&#31038;&#65381;&#37096;&#21029;&#22522;&#30990;Data&#21152;&#24037;&#20966;&#29702;_&#26368;&#26032;&#2925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wstreet1385-my.sharepoint.com/personal/vikash_harlalka_newstreetresearch_com/Documents/ATUS%20Model%20Ne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ble\Industry\Industry%20Models\NSR%20-%20Broadband%20Infrastructure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HTR%20Model%20New.xlsx" TargetMode="External"/><Relationship Id="rId1" Type="http://schemas.openxmlformats.org/officeDocument/2006/relationships/externalLinkPath" Target="/02%20Fixed/Company%20Models/CHTR%20Model%20New.xlsx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7%20External\Models\Company%20Models\Fixed\CHTR%20Model%20-%20External.xlsx" TargetMode="External"/><Relationship Id="rId1" Type="http://schemas.openxmlformats.org/officeDocument/2006/relationships/externalLinkPath" Target="CHTR%20Model%20-%20External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ikash.Harlalka.NSR\Downloads\Q4'21-Website-Financial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ikash.Harlalka.NSR\Downloads\ATT_4Q21_Trending_Schedule.xlsx" TargetMode="External"/></Relationships>
</file>

<file path=xl/externalLinks/_rels/externalLink1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1%20Wireless\Industry%20Models\Wireless%20Trend%20Review.xlsx" TargetMode="External"/><Relationship Id="rId1" Type="http://schemas.openxmlformats.org/officeDocument/2006/relationships/externalLinkPath" Target="https://newstreet1385.sharepoint.com/01%20Wireless/Industry%20Models/Wireless%20Trend%20Review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ble\Industry\Industry%20Models\NSR%20-%20Pay-TV%20Infrastructure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Affiliate_Advertising_ARPU_OtherContentProviders-2020-01-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Planning\FLASH%20SUMMARY\050912%20Flash%20Daily%20Report\Back%20Up&#29992;\Back%20Up&#29992;\EMM%20%20&#23455;&#32318;Re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NBCU_ProgrammingExpenses_Kaga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ble\Industry\Industry%20Models\NSR%20-%20Cable%20Video%20Cost%20Model%20New.xlsx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TWC%20Model%20New.xlsx" TargetMode="External"/><Relationship Id="rId1" Type="http://schemas.openxmlformats.org/officeDocument/2006/relationships/externalLinkPath" Target="/02%20Fixed/Company%20Models/TWC%20Model%20New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Company%20Folders\CMCSA\Sky%20Model%20New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Pricing%20&amp;%20Promotions\Standalone%20HSD%20Pricing%20Model%20New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10\Telecom_Services\Cable\Industry\Pricing%20&amp;%20Promotions\Cable%20Packages%20Comparison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Cable%20Video%20Cost%20Model\NSR%20-%20Cable%20Video%20Cost%20Model%20New.xlsx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ATUS%20Model%20New.xlsx" TargetMode="External"/><Relationship Id="rId1" Type="http://schemas.openxmlformats.org/officeDocument/2006/relationships/externalLinkPath" Target="/02%20Fixed/Company%20Models/ATUS%20Model%20New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VZ%20Model%20New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Video%20Cost%20Model\NSR%20-%20Cable%20Video%20Cost%20Model%20New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finance\TAX51A\COBB\EXCEL\CASHFLOW\2005\1st%20Qtr%202005\FAS%20115%20Tax%201Q05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wstreet1385.sharepoint.com/sites/Corp/Telecom%20Services/07%20External/Models/Company%20Models/Fixed/Old%20Models/CMCSA%20Model%20-%20External%20-%20Post%202Q22.xlsx" TargetMode="External"/><Relationship Id="rId1" Type="http://schemas.openxmlformats.org/officeDocument/2006/relationships/externalLinkPath" Target="Old%20Models/CMCSA%20Model%20-%20External%20-%20Post%202Q2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@GMT-2018.07.25-15.00.13\Cable\Company%20Models\CHTR%20Model%20New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Company%20Folders\CMCSA\Sky%20model%20Apr%2018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Cable%20+%20Wireless\Cable+Wireless%20Model%20New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Industry\Industry%20Analysis\CLTV%20Analysis\External\US_Wireless_CLTV_Analysis%20-%20External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%20Model%20New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MUS%20Model%20New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How%20I%20Learned%20To%20Love%20OTT\How_I_Learned_To_Love_OTT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huffield.NSR\Desktop\CMCSA%20Model%20New%20XX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SR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&#12381;&#12398;&#20182;BS&#12539;CF&#12539;Inventory\&#12381;&#12398;&#20182;&#12524;&#12509;&#12540;&#12488;&#12501;&#12449;&#12452;&#12523;-&#26368;&#26032;&#2925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corp-dfs\Financial%20Planning\REPORTING\2016\1Q16\Below%20the%20Line\Support\Net_IncomeBridge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Documents%20and%20Settings\PurvisR\Local%20Settings\Temporary%20Internet%20Files\OLK7F\Documents%20and%20Settings\PreeceS\Local%20Settings\Temporary%20Internet%20Files\OLK22\Overhead%20Consolidation%20December%20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4&#20104;&#23455;\_&#12381;&#12398;&#20182;\200405&#35211;&#36796;&#12415;&#1238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PL&#38306;&#36899;\FY06_&#37096;&#38263;&#20250;&#29992;&#36039;&#26009;&#20316;&#25104;&#65420;&#65383;&#65394;&#65433;-&#26368;&#26032;&#29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3\common\CORPACCT\Financial%20Reporting\SEC\FORM10-Q\2004\3Q%202004\Corporate\workpapers\Debt%20Report%209-30-2004%20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"/>
      <sheetName val="Model"/>
      <sheetName val="Financial Statements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加工(MTD)"/>
      <sheetName val="ﾃﾞｰﾀ加工(YTD)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Debt Schedule"/>
      <sheetName val="Guidance"/>
      <sheetName val="Valuation"/>
      <sheetName val="Analysis"/>
      <sheetName val="Inputs"/>
      <sheetName val="ATUS-CHTR"/>
      <sheetName val="Synergies"/>
      <sheetName val="Slides_New"/>
      <sheetName val="Earnings - Variances"/>
      <sheetName val="Earnings Trends"/>
      <sheetName val="Slides"/>
      <sheetName val="Link to ATC NV"/>
      <sheetName val="CVC Cable"/>
      <sheetName val="SDL Cable"/>
      <sheetName val="Output"/>
      <sheetName val="Seasonality"/>
      <sheetName val="Mildred Annual"/>
    </sheetNames>
    <sheetDataSet>
      <sheetData sheetId="0"/>
      <sheetData sheetId="1"/>
      <sheetData sheetId="2"/>
      <sheetData sheetId="3">
        <row r="94">
          <cell r="DO94">
            <v>1.982207194000872E-2</v>
          </cell>
        </row>
      </sheetData>
      <sheetData sheetId="4"/>
      <sheetData sheetId="5"/>
      <sheetData sheetId="6"/>
      <sheetData sheetId="7"/>
      <sheetData sheetId="8">
        <row r="20">
          <cell r="Q20"/>
          <cell r="R20"/>
          <cell r="S20"/>
          <cell r="T20"/>
          <cell r="V20"/>
          <cell r="W20"/>
          <cell r="X20"/>
          <cell r="Y20"/>
          <cell r="AA20"/>
        </row>
        <row r="21">
          <cell r="Q21"/>
          <cell r="R21"/>
          <cell r="S21"/>
          <cell r="T21"/>
          <cell r="V21"/>
          <cell r="W21"/>
          <cell r="X21"/>
          <cell r="Y21"/>
          <cell r="AA21"/>
        </row>
        <row r="29">
          <cell r="Q29"/>
          <cell r="R29"/>
          <cell r="S29"/>
          <cell r="T29"/>
          <cell r="V29"/>
          <cell r="W29"/>
          <cell r="X29"/>
          <cell r="Y29"/>
          <cell r="AA29"/>
        </row>
        <row r="30">
          <cell r="Q30"/>
          <cell r="R30"/>
          <cell r="S30"/>
          <cell r="T30"/>
          <cell r="V30"/>
          <cell r="W30"/>
          <cell r="X30"/>
          <cell r="Y30"/>
          <cell r="AA30"/>
        </row>
        <row r="31">
          <cell r="B31"/>
          <cell r="C31"/>
          <cell r="D31"/>
          <cell r="E31"/>
          <cell r="G31"/>
          <cell r="H31"/>
          <cell r="I31"/>
          <cell r="J31"/>
          <cell r="L31"/>
          <cell r="M31"/>
          <cell r="N31"/>
          <cell r="O31"/>
          <cell r="P31"/>
          <cell r="Q31"/>
          <cell r="R31"/>
          <cell r="S31"/>
          <cell r="T31"/>
          <cell r="V31"/>
          <cell r="W31"/>
          <cell r="X31"/>
          <cell r="Y31"/>
        </row>
        <row r="32">
          <cell r="Q32"/>
          <cell r="R32"/>
          <cell r="S32"/>
          <cell r="T32"/>
          <cell r="V32"/>
          <cell r="W32"/>
          <cell r="X32"/>
          <cell r="Y32"/>
          <cell r="AA32"/>
        </row>
        <row r="37">
          <cell r="Q37"/>
          <cell r="R37"/>
          <cell r="S37"/>
          <cell r="T37"/>
          <cell r="V37"/>
          <cell r="W37"/>
          <cell r="X37"/>
          <cell r="Y37"/>
          <cell r="AA37"/>
        </row>
        <row r="38">
          <cell r="S38"/>
          <cell r="T38"/>
          <cell r="U38"/>
          <cell r="V38"/>
          <cell r="W38"/>
          <cell r="X38"/>
          <cell r="Y38"/>
          <cell r="Z38"/>
          <cell r="AA38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2">
          <cell r="DE132">
            <v>8965.7559999999994</v>
          </cell>
          <cell r="DF132">
            <v>2221.4410000000003</v>
          </cell>
          <cell r="DG132">
            <v>2256.8250000000003</v>
          </cell>
          <cell r="DH132">
            <v>2255.174</v>
          </cell>
          <cell r="DI132">
            <v>2305.9630000000002</v>
          </cell>
          <cell r="DJ132">
            <v>9039.4030000000002</v>
          </cell>
          <cell r="DK132">
            <v>2302.2589999999996</v>
          </cell>
          <cell r="DL132">
            <v>2322.3620000000001</v>
          </cell>
          <cell r="DM132">
            <v>2322.5209999999997</v>
          </cell>
          <cell r="DN132">
            <v>2359.8080000000004</v>
          </cell>
          <cell r="DO132">
            <v>9306.9499999999989</v>
          </cell>
          <cell r="DP132">
            <v>2329.7140000000004</v>
          </cell>
          <cell r="DQ132">
            <v>2364.1530000000002</v>
          </cell>
          <cell r="DR132">
            <v>2417.8009999999995</v>
          </cell>
          <cell r="DS132">
            <v>2454.94</v>
          </cell>
          <cell r="DT132">
            <v>9566.6080000000002</v>
          </cell>
          <cell r="DU132">
            <v>2396.567</v>
          </cell>
          <cell r="DV132">
            <v>2451.0810000000001</v>
          </cell>
          <cell r="DW132">
            <v>2435.4879999999998</v>
          </cell>
          <cell r="DX132">
            <v>2456.4589999999998</v>
          </cell>
          <cell r="DY132">
            <v>9739.5950000000012</v>
          </cell>
          <cell r="DZ132">
            <v>2431.9</v>
          </cell>
          <cell r="EA132">
            <v>2455.1129999999998</v>
          </cell>
          <cell r="EB132">
            <v>2414.2640000000001</v>
          </cell>
          <cell r="EC132">
            <v>2515.2380000000003</v>
          </cell>
          <cell r="ED132">
            <v>9816.5149999999994</v>
          </cell>
          <cell r="EE132">
            <v>2459.5860000000002</v>
          </cell>
          <cell r="EF132">
            <v>2495.3440000000001</v>
          </cell>
          <cell r="EG132">
            <v>2554.4259999999999</v>
          </cell>
          <cell r="EH132">
            <v>2497.299</v>
          </cell>
          <cell r="EI132">
            <v>10006.654999999999</v>
          </cell>
          <cell r="EN132">
            <v>9667.7748733642038</v>
          </cell>
        </row>
        <row r="136">
          <cell r="DE136">
            <v>2974.152</v>
          </cell>
          <cell r="DJ136">
            <v>2687.6040000000003</v>
          </cell>
          <cell r="DO136">
            <v>2289.884</v>
          </cell>
          <cell r="DT136">
            <v>2230.4539999999997</v>
          </cell>
          <cell r="DY136">
            <v>2194.8599999999997</v>
          </cell>
          <cell r="ED136">
            <v>2139.3859999999995</v>
          </cell>
          <cell r="EI136">
            <v>2281.4690000000001</v>
          </cell>
        </row>
        <row r="140">
          <cell r="DE140">
            <v>3009.5990000000002</v>
          </cell>
          <cell r="DF140">
            <v>743.85800000000017</v>
          </cell>
          <cell r="DG140">
            <v>814.35400000000004</v>
          </cell>
          <cell r="DH140">
            <v>860.56899999999985</v>
          </cell>
          <cell r="DI140">
            <v>933.46900000000028</v>
          </cell>
          <cell r="DJ140">
            <v>3352.25</v>
          </cell>
          <cell r="DK140">
            <v>943.6119999999994</v>
          </cell>
          <cell r="DL140">
            <v>990.5250000000002</v>
          </cell>
          <cell r="DM140">
            <v>1012.3139999999996</v>
          </cell>
          <cell r="DN140">
            <v>1034.96</v>
          </cell>
          <cell r="DO140">
            <v>3981.4109999999991</v>
          </cell>
          <cell r="DP140">
            <v>980.95300000000043</v>
          </cell>
          <cell r="DQ140">
            <v>1005.503</v>
          </cell>
          <cell r="DR140">
            <v>1070.5249999999994</v>
          </cell>
          <cell r="DS140">
            <v>1106.0970000000002</v>
          </cell>
          <cell r="DT140">
            <v>4163.0779999999995</v>
          </cell>
          <cell r="DU140">
            <v>1035.9400000000003</v>
          </cell>
          <cell r="DV140">
            <v>1084.1630000000002</v>
          </cell>
          <cell r="DW140">
            <v>1078.8679999999999</v>
          </cell>
          <cell r="DX140">
            <v>1105.4000000000001</v>
          </cell>
          <cell r="DY140">
            <v>4304.371000000001</v>
          </cell>
          <cell r="DZ140">
            <v>1046.9790000000003</v>
          </cell>
          <cell r="EA140">
            <v>1124.5849999999998</v>
          </cell>
          <cell r="EB140">
            <v>1146.3700000000006</v>
          </cell>
          <cell r="EC140">
            <v>1169.8800000000003</v>
          </cell>
          <cell r="ED140">
            <v>4487.8140000000012</v>
          </cell>
          <cell r="EE140">
            <v>1085.8050000000005</v>
          </cell>
          <cell r="EF140">
            <v>1117.9020000000005</v>
          </cell>
          <cell r="EG140">
            <v>1179.1039999999998</v>
          </cell>
          <cell r="EH140">
            <v>1104.9399999999998</v>
          </cell>
          <cell r="EI140">
            <v>4487.7510000000011</v>
          </cell>
          <cell r="EN140">
            <v>4127.867146976103</v>
          </cell>
        </row>
        <row r="161">
          <cell r="DZ161">
            <v>143.38859773448917</v>
          </cell>
        </row>
        <row r="175">
          <cell r="DZ175">
            <v>4568.3999999999996</v>
          </cell>
        </row>
        <row r="183">
          <cell r="DZ183">
            <v>4950.0999999999995</v>
          </cell>
          <cell r="EA183">
            <v>4997.0999999999995</v>
          </cell>
          <cell r="EB183">
            <v>5041</v>
          </cell>
          <cell r="EC183">
            <v>5024.5</v>
          </cell>
        </row>
        <row r="184">
          <cell r="DE184">
            <v>8428</v>
          </cell>
          <cell r="DF184">
            <v>8448</v>
          </cell>
          <cell r="DG184">
            <v>8468</v>
          </cell>
          <cell r="DH184">
            <v>8494</v>
          </cell>
          <cell r="DI184">
            <v>8523</v>
          </cell>
          <cell r="DJ184">
            <v>8523</v>
          </cell>
          <cell r="DK184">
            <v>8547</v>
          </cell>
          <cell r="DL184">
            <v>8570</v>
          </cell>
          <cell r="DM184">
            <v>8577.2000000000007</v>
          </cell>
          <cell r="DN184">
            <v>8621</v>
          </cell>
          <cell r="DO184">
            <v>8621</v>
          </cell>
          <cell r="DP184">
            <v>8605.4</v>
          </cell>
          <cell r="DQ184">
            <v>8634</v>
          </cell>
          <cell r="DR184">
            <v>8664.4</v>
          </cell>
          <cell r="DS184">
            <v>8699.6</v>
          </cell>
          <cell r="DT184">
            <v>8699.6</v>
          </cell>
          <cell r="DU184">
            <v>8724</v>
          </cell>
          <cell r="DV184">
            <v>8750.4</v>
          </cell>
          <cell r="DW184">
            <v>8769.1</v>
          </cell>
          <cell r="DX184">
            <v>8818.6</v>
          </cell>
          <cell r="DY184">
            <v>8818.6</v>
          </cell>
          <cell r="DZ184">
            <v>8834.7999999999993</v>
          </cell>
          <cell r="EA184">
            <v>8880.1</v>
          </cell>
          <cell r="EB184">
            <v>8987.9</v>
          </cell>
          <cell r="EC184">
            <v>9034.1</v>
          </cell>
          <cell r="EE184">
            <v>9067.6</v>
          </cell>
          <cell r="EF184">
            <v>9195.1</v>
          </cell>
          <cell r="EG184">
            <v>9212.5</v>
          </cell>
          <cell r="EH184">
            <v>9263.2999999999993</v>
          </cell>
        </row>
        <row r="205">
          <cell r="DE205">
            <v>3373.9674500000001</v>
          </cell>
          <cell r="DF205">
            <v>809.79192677224751</v>
          </cell>
          <cell r="DG205">
            <v>769.95743826133867</v>
          </cell>
          <cell r="DH205">
            <v>714.90598157632621</v>
          </cell>
          <cell r="DI205">
            <v>711.05169554695044</v>
          </cell>
          <cell r="DJ205">
            <v>3005.7070421568624</v>
          </cell>
          <cell r="DK205">
            <v>668.45310000000006</v>
          </cell>
          <cell r="DL205">
            <v>646.27884999999992</v>
          </cell>
          <cell r="DM205">
            <v>627.7097</v>
          </cell>
          <cell r="DN205">
            <v>636.39125000000035</v>
          </cell>
          <cell r="DO205">
            <v>2578.8329000000003</v>
          </cell>
          <cell r="DP205">
            <v>645.07559999999989</v>
          </cell>
          <cell r="DQ205">
            <v>645.92980000000011</v>
          </cell>
          <cell r="DR205">
            <v>640.54265000000009</v>
          </cell>
          <cell r="DS205">
            <v>643.57554999999991</v>
          </cell>
          <cell r="DT205">
            <v>2575.1235999999999</v>
          </cell>
          <cell r="DU205">
            <v>627.76050000000009</v>
          </cell>
          <cell r="DV205">
            <v>632.99670000000003</v>
          </cell>
          <cell r="DW205">
            <v>628.96209999999985</v>
          </cell>
          <cell r="DX205">
            <v>623.61104999999998</v>
          </cell>
          <cell r="DY205">
            <v>2513.3303499999997</v>
          </cell>
          <cell r="DZ205">
            <v>626.56794999999988</v>
          </cell>
          <cell r="EA205">
            <v>579.90170000000001</v>
          </cell>
          <cell r="EB205">
            <v>593.54294999999991</v>
          </cell>
          <cell r="EC205">
            <v>643.14544999999998</v>
          </cell>
          <cell r="ED205">
            <v>2443.1580499999995</v>
          </cell>
          <cell r="EE205">
            <v>629.48930000000007</v>
          </cell>
          <cell r="EF205">
            <v>637.81174999999985</v>
          </cell>
          <cell r="EG205">
            <v>649.45090000000005</v>
          </cell>
          <cell r="EH205">
            <v>681.84180000000003</v>
          </cell>
          <cell r="EI205">
            <v>2598.59375</v>
          </cell>
        </row>
        <row r="1205">
          <cell r="DE1205">
            <v>4454.25</v>
          </cell>
          <cell r="DJ1205">
            <v>4506.25</v>
          </cell>
          <cell r="DO1205">
            <v>4536.3625000000002</v>
          </cell>
          <cell r="DT1205">
            <v>4516.7749999999996</v>
          </cell>
          <cell r="DY1205">
            <v>4535.75</v>
          </cell>
          <cell r="ED1205">
            <v>4611.0375000000004</v>
          </cell>
          <cell r="EI1205">
            <v>4651.1749999999993</v>
          </cell>
        </row>
        <row r="1213">
          <cell r="DF1213">
            <v>4843.5</v>
          </cell>
          <cell r="DG1213">
            <v>4864</v>
          </cell>
          <cell r="DH1213">
            <v>4870</v>
          </cell>
          <cell r="DI1213">
            <v>4881.5</v>
          </cell>
          <cell r="DK1213">
            <v>4902</v>
          </cell>
          <cell r="DL1213">
            <v>4908.5</v>
          </cell>
          <cell r="DM1213">
            <v>4901.55</v>
          </cell>
          <cell r="DN1213">
            <v>4902.1499999999996</v>
          </cell>
          <cell r="DP1213">
            <v>4900.3999999999996</v>
          </cell>
          <cell r="DQ1213">
            <v>4893.8499999999995</v>
          </cell>
          <cell r="DR1213">
            <v>4891.2999999999993</v>
          </cell>
          <cell r="DS1213">
            <v>4894.5</v>
          </cell>
          <cell r="DT1213">
            <v>4895.0124999999998</v>
          </cell>
          <cell r="DU1213">
            <v>4910.8500000000004</v>
          </cell>
          <cell r="DV1213">
            <v>4922.75</v>
          </cell>
          <cell r="DW1213">
            <v>4923.1499999999996</v>
          </cell>
          <cell r="DX1213">
            <v>4919.7000000000007</v>
          </cell>
          <cell r="DY1213">
            <v>4919.1125000000002</v>
          </cell>
          <cell r="DZ1213">
            <v>4933.25</v>
          </cell>
          <cell r="EA1213">
            <v>4973.5999999999995</v>
          </cell>
          <cell r="EB1213">
            <v>5019.05</v>
          </cell>
          <cell r="EC1213">
            <v>5032.75</v>
          </cell>
          <cell r="ED1213">
            <v>4989.6625000000004</v>
          </cell>
          <cell r="EE1213">
            <v>5023.8499999999995</v>
          </cell>
          <cell r="EF1213">
            <v>5037.2999999999993</v>
          </cell>
          <cell r="EG1213">
            <v>5039.5</v>
          </cell>
          <cell r="EH1213">
            <v>5021.1499999999996</v>
          </cell>
          <cell r="EI1213">
            <v>5030.4499999999989</v>
          </cell>
        </row>
      </sheetData>
      <sheetData sheetId="20"/>
      <sheetData sheetId="2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op Down Subscriber Model"/>
      <sheetName val="Inputs"/>
      <sheetName val="Residential Slides"/>
      <sheetName val="Forecast By Footprint"/>
      <sheetName val="Analysis"/>
      <sheetName val="Wireless Subsitution"/>
      <sheetName val="Overlap"/>
      <sheetName val="Terminal Penetration"/>
      <sheetName val="Consumption Distribution"/>
      <sheetName val="Penetration"/>
      <sheetName val="FTTH_Model_Inputs"/>
      <sheetName val="Tech Input"/>
      <sheetName val="Household Data Monthly"/>
      <sheetName val="Slides"/>
      <sheetName val="Trends Slides"/>
      <sheetName val="Output"/>
      <sheetName val="1Q19"/>
      <sheetName val="Growth Components"/>
      <sheetName val="Cable Share By Footprint"/>
      <sheetName val="2Q20"/>
    </sheetNames>
    <sheetDataSet>
      <sheetData sheetId="0" refreshError="1"/>
      <sheetData sheetId="1" refreshError="1"/>
      <sheetData sheetId="2" refreshError="1"/>
      <sheetData sheetId="3">
        <row r="4">
          <cell r="CL4" t="str">
            <v>1Q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7">
          <cell r="BU7">
            <v>133786.23076923075</v>
          </cell>
        </row>
        <row r="9">
          <cell r="DY9">
            <v>117286.90823196482</v>
          </cell>
          <cell r="DZ9">
            <v>118106.57810529359</v>
          </cell>
          <cell r="EA9">
            <v>118716.88314068178</v>
          </cell>
          <cell r="EB9">
            <v>119420.91902128806</v>
          </cell>
          <cell r="EC9">
            <v>120664.91455411214</v>
          </cell>
          <cell r="EE9">
            <v>121407.63285475776</v>
          </cell>
          <cell r="EF9">
            <v>122054.31458961342</v>
          </cell>
          <cell r="EG9">
            <v>122817.57121788792</v>
          </cell>
          <cell r="EH9">
            <v>123905.25365121682</v>
          </cell>
          <cell r="EJ9">
            <v>126616.93344241098</v>
          </cell>
          <cell r="EK9">
            <v>129083.81430023347</v>
          </cell>
          <cell r="EL9">
            <v>131354.25916567945</v>
          </cell>
          <cell r="EM9">
            <v>133467.38796638817</v>
          </cell>
        </row>
      </sheetData>
      <sheetData sheetId="18" refreshError="1"/>
      <sheetData sheetId="19">
        <row r="9">
          <cell r="CL9">
            <v>1682.5082558888571</v>
          </cell>
        </row>
      </sheetData>
      <sheetData sheetId="20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 Sheet"/>
      <sheetName val="CHTR-COX"/>
      <sheetName val="Model Main"/>
      <sheetName val="Cable"/>
      <sheetName val="Analysis-New"/>
      <sheetName val="Analysis"/>
      <sheetName val="Rural_Annual"/>
      <sheetName val="Debt"/>
      <sheetName val="Share Repurchases"/>
      <sheetName val="Guidance"/>
      <sheetName val="Valuation"/>
      <sheetName val="Inputs"/>
      <sheetName val="Earnings - Variances"/>
      <sheetName val="Slides_New (2)"/>
      <sheetName val="Earnings - Trends"/>
      <sheetName val="Output"/>
      <sheetName val="ATUS Acquisition"/>
      <sheetName val="Slides_New"/>
      <sheetName val="Rural"/>
      <sheetName val="Price_Increases"/>
      <sheetName val="Wireless - old"/>
      <sheetName val="Model Main - old"/>
      <sheetName val="Cable - old"/>
      <sheetName val="Subscribers"/>
      <sheetName val="FTTH Model"/>
      <sheetName val="FTTH Model - Old"/>
      <sheetName val="Debt Schedule"/>
      <sheetName val="Earnings - Trends - old"/>
      <sheetName val="Slides_old"/>
      <sheetName val="Slides"/>
      <sheetName val="Synergy Analysis"/>
      <sheetName val="Subscriber Mix Analysis"/>
      <sheetName val="Revenue Drivers"/>
      <sheetName val="Historical Comps"/>
      <sheetName val="Model Appendix"/>
      <sheetName val="CHTR-TWC-BHN Deal"/>
      <sheetName val="CHTR-BHN Original Deal Analysis"/>
      <sheetName val="CHTR-TWC-BHN-CVC Deal"/>
      <sheetName val="CHTR-TWC-BHN-CVC Deal (2)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EI8">
            <v>21094</v>
          </cell>
          <cell r="EN8">
            <v>22222</v>
          </cell>
          <cell r="ES8">
            <v>23032</v>
          </cell>
          <cell r="EX8">
            <v>23360</v>
          </cell>
        </row>
        <row r="11">
          <cell r="EI11">
            <v>1239</v>
          </cell>
          <cell r="EN11">
            <v>1698</v>
          </cell>
          <cell r="ES11">
            <v>2243</v>
          </cell>
          <cell r="EX11">
            <v>3083</v>
          </cell>
        </row>
      </sheetData>
      <sheetData sheetId="5" refreshError="1"/>
      <sheetData sheetId="6">
        <row r="358">
          <cell r="B358">
            <v>15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15">
          <cell r="D15">
            <v>2255.8884292742437</v>
          </cell>
        </row>
        <row r="77">
          <cell r="C77">
            <v>5.7514209854419782</v>
          </cell>
          <cell r="D77">
            <v>5.6967995705773866</v>
          </cell>
          <cell r="E77">
            <v>5.4934574057181722</v>
          </cell>
          <cell r="F77">
            <v>5.3809581457416495</v>
          </cell>
          <cell r="G77">
            <v>5.1938239798443453</v>
          </cell>
        </row>
        <row r="83">
          <cell r="C83">
            <v>8.7757737571223036</v>
          </cell>
          <cell r="D83">
            <v>7.380431566398201</v>
          </cell>
          <cell r="E83">
            <v>5.3018437265201968</v>
          </cell>
          <cell r="F83">
            <v>3.7224151833826635</v>
          </cell>
          <cell r="G83">
            <v>2.541838074385937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14">
          <cell r="DP314">
            <v>3789.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VQXCOUCUYG65GYO52RATBEWBA3">
      <xxl21:absoluteUrl r:id="rId2"/>
    </xxl21:alternateUrls>
    <sheetNames>
      <sheetName val="__FDSCACHE__"/>
      <sheetName val="Cover Sheet"/>
      <sheetName val="CHTR-COX"/>
      <sheetName val="Model Main"/>
      <sheetName val="Cable"/>
      <sheetName val="Analysis-New"/>
      <sheetName val="Analysis"/>
      <sheetName val="Rural_Annual"/>
      <sheetName val="Debt"/>
      <sheetName val="Share Repurchases"/>
      <sheetName val="Guidance"/>
      <sheetName val="Valuation"/>
      <sheetName val="Inputs"/>
      <sheetName val="Output"/>
      <sheetName val="ATUS Acquisition"/>
      <sheetName val="Slides_New"/>
      <sheetName val="Rural"/>
      <sheetName val="Price_Increases"/>
      <sheetName val="Wireless - old"/>
      <sheetName val="Model Main - old"/>
      <sheetName val="Cable - old"/>
      <sheetName val="Subscribers"/>
      <sheetName val="FTTH Model"/>
      <sheetName val="FTTH Model - Old"/>
      <sheetName val="Debt Schedule"/>
      <sheetName val="Earnings - Trends - old"/>
      <sheetName val="Slides_old"/>
      <sheetName val="Slides"/>
      <sheetName val="Synergy Analysis"/>
      <sheetName val="Subscriber Mix Analysis"/>
      <sheetName val="Revenue Drivers"/>
      <sheetName val="Historical Comps"/>
      <sheetName val="Model Appendix"/>
      <sheetName val="CHTR-TWC-BHN Deal"/>
      <sheetName val="CHTR-BHN Original Deal Analysis"/>
      <sheetName val="CHTR-TWC-BHN-CVC Deal"/>
      <sheetName val="CHTR-TWC-BHN-CVC Deal (2)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CHTR Model - External"/>
      <sheetName val="Slides_New (2)"/>
      <sheetName val="Earnings - Variances"/>
      <sheetName val="Earnings - Trends"/>
      <sheetName val="Wireless"/>
    </sheetNames>
    <sheetDataSet>
      <sheetData sheetId="0"/>
      <sheetData sheetId="1">
        <row r="16">
          <cell r="B16">
            <v>45127</v>
          </cell>
        </row>
      </sheetData>
      <sheetData sheetId="2">
        <row r="6">
          <cell r="B6">
            <v>5357.1428571428569</v>
          </cell>
        </row>
      </sheetData>
      <sheetData sheetId="3">
        <row r="11">
          <cell r="DR11">
            <v>8653</v>
          </cell>
        </row>
      </sheetData>
      <sheetData sheetId="4">
        <row r="5">
          <cell r="DK5" t="str">
            <v>1Q17</v>
          </cell>
          <cell r="DL5" t="str">
            <v>2Q17</v>
          </cell>
          <cell r="DM5" t="str">
            <v>3Q17</v>
          </cell>
          <cell r="DN5" t="str">
            <v>4Q17</v>
          </cell>
          <cell r="DO5">
            <v>2017</v>
          </cell>
          <cell r="DP5" t="str">
            <v>1Q18</v>
          </cell>
          <cell r="DQ5" t="str">
            <v>2Q18</v>
          </cell>
          <cell r="DR5" t="str">
            <v>3Q18</v>
          </cell>
          <cell r="DS5" t="str">
            <v>4Q18</v>
          </cell>
          <cell r="DT5">
            <v>2018</v>
          </cell>
          <cell r="DU5" t="str">
            <v>1Q19</v>
          </cell>
          <cell r="DV5" t="str">
            <v>2Q19</v>
          </cell>
          <cell r="DW5" t="str">
            <v>3Q19</v>
          </cell>
          <cell r="DX5" t="str">
            <v>4Q19</v>
          </cell>
          <cell r="DY5">
            <v>2019</v>
          </cell>
          <cell r="DZ5" t="str">
            <v>1Q20</v>
          </cell>
          <cell r="EA5" t="str">
            <v>2Q20</v>
          </cell>
          <cell r="EC5" t="str">
            <v>4Q20</v>
          </cell>
          <cell r="ED5">
            <v>2020</v>
          </cell>
          <cell r="EE5" t="str">
            <v>1Q21</v>
          </cell>
          <cell r="EF5" t="str">
            <v>2Q21</v>
          </cell>
          <cell r="EG5" t="str">
            <v>3Q21</v>
          </cell>
          <cell r="EH5" t="str">
            <v>4Q21</v>
          </cell>
          <cell r="EI5">
            <v>2021</v>
          </cell>
          <cell r="EN5">
            <v>2022</v>
          </cell>
          <cell r="ES5">
            <v>2023</v>
          </cell>
          <cell r="ET5" t="str">
            <v>1Q24</v>
          </cell>
          <cell r="EU5" t="str">
            <v>2Q24</v>
          </cell>
        </row>
      </sheetData>
      <sheetData sheetId="5">
        <row r="6">
          <cell r="B6" t="str">
            <v>Actual</v>
          </cell>
        </row>
      </sheetData>
      <sheetData sheetId="6">
        <row r="6">
          <cell r="B6" t="str">
            <v>1Q22</v>
          </cell>
        </row>
        <row r="467">
          <cell r="B467"/>
          <cell r="C467"/>
          <cell r="D467"/>
          <cell r="E467"/>
          <cell r="G467"/>
          <cell r="H467"/>
          <cell r="I467"/>
          <cell r="J467"/>
          <cell r="L467"/>
          <cell r="M467"/>
          <cell r="N467"/>
          <cell r="O467"/>
          <cell r="Q467"/>
          <cell r="R467"/>
          <cell r="S467"/>
          <cell r="T467"/>
          <cell r="V467"/>
          <cell r="W467"/>
          <cell r="X467"/>
          <cell r="Y467"/>
        </row>
        <row r="468">
          <cell r="B468">
            <v>13328</v>
          </cell>
          <cell r="C468"/>
          <cell r="D468"/>
          <cell r="E468"/>
          <cell r="G468"/>
          <cell r="H468"/>
          <cell r="I468"/>
          <cell r="J468"/>
          <cell r="L468"/>
          <cell r="M468"/>
          <cell r="N468"/>
          <cell r="O468"/>
          <cell r="P468"/>
          <cell r="Q468"/>
          <cell r="R468"/>
          <cell r="S468"/>
          <cell r="T468"/>
          <cell r="V468"/>
          <cell r="W468"/>
          <cell r="X468"/>
          <cell r="Y468"/>
        </row>
        <row r="469">
          <cell r="B469">
            <v>142.848094</v>
          </cell>
          <cell r="C469"/>
          <cell r="D469"/>
          <cell r="E469"/>
          <cell r="G469"/>
          <cell r="H469"/>
          <cell r="I469"/>
          <cell r="J469"/>
          <cell r="L469"/>
          <cell r="M469"/>
          <cell r="N469"/>
          <cell r="O469"/>
          <cell r="Q469"/>
          <cell r="R469"/>
          <cell r="S469"/>
          <cell r="T469"/>
          <cell r="V469"/>
          <cell r="W469"/>
          <cell r="X469"/>
          <cell r="Y469"/>
        </row>
        <row r="1253">
          <cell r="B1253" t="str">
            <v>1Q24</v>
          </cell>
          <cell r="C1253" t="str">
            <v>2Q24</v>
          </cell>
          <cell r="D1253" t="str">
            <v>3Q24</v>
          </cell>
          <cell r="E1253" t="str">
            <v>4Q24</v>
          </cell>
          <cell r="G1253"/>
          <cell r="H1253"/>
          <cell r="I1253"/>
          <cell r="J1253"/>
          <cell r="L1253"/>
          <cell r="M1253"/>
          <cell r="N1253"/>
          <cell r="O1253"/>
          <cell r="Q1253"/>
          <cell r="R1253"/>
          <cell r="S1253"/>
          <cell r="T1253"/>
        </row>
      </sheetData>
      <sheetData sheetId="7">
        <row r="6">
          <cell r="B6">
            <v>0</v>
          </cell>
        </row>
      </sheetData>
      <sheetData sheetId="8"/>
      <sheetData sheetId="9">
        <row r="6">
          <cell r="B6" t="str">
            <v>Share repurchases</v>
          </cell>
        </row>
      </sheetData>
      <sheetData sheetId="10">
        <row r="6">
          <cell r="B6">
            <v>393</v>
          </cell>
        </row>
      </sheetData>
      <sheetData sheetId="11">
        <row r="6">
          <cell r="B6">
            <v>378.43</v>
          </cell>
        </row>
        <row r="74">
          <cell r="C74"/>
        </row>
        <row r="77">
          <cell r="B77">
            <v>6.814568142073627</v>
          </cell>
          <cell r="C77">
            <v>6.0951235004102973</v>
          </cell>
          <cell r="D77">
            <v>6.5586080484937366</v>
          </cell>
          <cell r="E77">
            <v>6.2896772747435623</v>
          </cell>
          <cell r="F77">
            <v>6.1187726223938501</v>
          </cell>
          <cell r="G77">
            <v>5.8800523802923292</v>
          </cell>
        </row>
        <row r="83">
          <cell r="B83">
            <v>16.713303718207595</v>
          </cell>
          <cell r="C83">
            <v>13.115776195470508</v>
          </cell>
          <cell r="D83">
            <v>8.9678963836492507</v>
          </cell>
          <cell r="E83">
            <v>9.6229300553668775</v>
          </cell>
          <cell r="F83">
            <v>6.3379196540783118</v>
          </cell>
          <cell r="G83">
            <v>4.3426312287893056</v>
          </cell>
        </row>
      </sheetData>
      <sheetData sheetId="12">
        <row r="366">
          <cell r="CZ366">
            <v>1126</v>
          </cell>
        </row>
      </sheetData>
      <sheetData sheetId="13">
        <row r="1">
          <cell r="BB1"/>
        </row>
        <row r="132">
          <cell r="DE132">
            <v>37394</v>
          </cell>
          <cell r="DF132">
            <v>9742</v>
          </cell>
          <cell r="DG132">
            <v>9969</v>
          </cell>
          <cell r="DH132">
            <v>10036</v>
          </cell>
          <cell r="DI132">
            <v>10275</v>
          </cell>
          <cell r="DJ132">
            <v>40022</v>
          </cell>
          <cell r="DK132">
            <v>10164</v>
          </cell>
          <cell r="DL132">
            <v>10357</v>
          </cell>
          <cell r="DM132">
            <v>10458</v>
          </cell>
          <cell r="DN132">
            <v>10602</v>
          </cell>
          <cell r="DO132">
            <v>41581</v>
          </cell>
          <cell r="DP132">
            <v>10657</v>
          </cell>
          <cell r="DQ132">
            <v>10854</v>
          </cell>
          <cell r="DR132">
            <v>10875</v>
          </cell>
          <cell r="DS132">
            <v>11142</v>
          </cell>
          <cell r="DT132">
            <v>43528</v>
          </cell>
          <cell r="DU132">
            <v>11066</v>
          </cell>
          <cell r="DV132">
            <v>11189</v>
          </cell>
          <cell r="DW132">
            <v>11258</v>
          </cell>
          <cell r="DX132">
            <v>11525</v>
          </cell>
          <cell r="DY132">
            <v>45038</v>
          </cell>
          <cell r="DZ132">
            <v>11480</v>
          </cell>
          <cell r="EA132">
            <v>11386</v>
          </cell>
          <cell r="EB132">
            <v>11671</v>
          </cell>
          <cell r="EC132">
            <v>12196</v>
          </cell>
          <cell r="ED132">
            <v>46733</v>
          </cell>
          <cell r="EE132">
            <v>12030</v>
          </cell>
          <cell r="EF132">
            <v>12283</v>
          </cell>
          <cell r="EG132">
            <v>12611</v>
          </cell>
          <cell r="EH132">
            <v>12580</v>
          </cell>
          <cell r="EI132">
            <v>49504</v>
          </cell>
        </row>
        <row r="135">
          <cell r="DE135">
            <v>7852</v>
          </cell>
          <cell r="DJ135">
            <v>7408</v>
          </cell>
          <cell r="DO135">
            <v>7235</v>
          </cell>
          <cell r="DT135">
            <v>7327</v>
          </cell>
          <cell r="DY135">
            <v>7277</v>
          </cell>
          <cell r="ED135">
            <v>7472</v>
          </cell>
          <cell r="EI135">
            <v>7393</v>
          </cell>
        </row>
        <row r="140">
          <cell r="DE140">
            <v>13076</v>
          </cell>
          <cell r="DF140">
            <v>3433</v>
          </cell>
          <cell r="DG140">
            <v>3542</v>
          </cell>
          <cell r="DH140">
            <v>3635</v>
          </cell>
          <cell r="DI140">
            <v>3853</v>
          </cell>
          <cell r="DJ140">
            <v>14463</v>
          </cell>
          <cell r="DK140">
            <v>3654</v>
          </cell>
          <cell r="DL140">
            <v>3847</v>
          </cell>
          <cell r="DM140">
            <v>3819</v>
          </cell>
          <cell r="DN140">
            <v>3981</v>
          </cell>
          <cell r="DO140">
            <v>15301</v>
          </cell>
          <cell r="DP140">
            <v>3901</v>
          </cell>
          <cell r="DQ140">
            <v>4084</v>
          </cell>
          <cell r="DR140">
            <v>4028</v>
          </cell>
          <cell r="DS140">
            <v>4286</v>
          </cell>
          <cell r="DT140">
            <v>16299</v>
          </cell>
          <cell r="DU140">
            <v>4175</v>
          </cell>
          <cell r="DV140">
            <v>4304</v>
          </cell>
          <cell r="DW140">
            <v>4231</v>
          </cell>
          <cell r="DX140">
            <v>4665</v>
          </cell>
          <cell r="DY140">
            <v>17375</v>
          </cell>
          <cell r="DZ140">
            <v>4512</v>
          </cell>
          <cell r="EA140">
            <v>4592</v>
          </cell>
          <cell r="EB140">
            <v>4727</v>
          </cell>
          <cell r="EC140">
            <v>5088</v>
          </cell>
          <cell r="ED140">
            <v>18919</v>
          </cell>
          <cell r="EE140">
            <v>5025</v>
          </cell>
          <cell r="EF140">
            <v>5087</v>
          </cell>
          <cell r="EG140">
            <v>5358</v>
          </cell>
          <cell r="EH140">
            <v>5471</v>
          </cell>
          <cell r="EI140">
            <v>20941</v>
          </cell>
        </row>
        <row r="183">
          <cell r="DT183">
            <v>28336</v>
          </cell>
          <cell r="DU183">
            <v>28692</v>
          </cell>
          <cell r="DV183">
            <v>28900</v>
          </cell>
          <cell r="DW183">
            <v>29216</v>
          </cell>
          <cell r="DX183">
            <v>29487</v>
          </cell>
          <cell r="DY183">
            <v>29487</v>
          </cell>
          <cell r="DZ183">
            <v>29975</v>
          </cell>
          <cell r="EA183">
            <v>30731</v>
          </cell>
          <cell r="EB183">
            <v>31190</v>
          </cell>
          <cell r="EC183">
            <v>31389</v>
          </cell>
          <cell r="ED183">
            <v>31389</v>
          </cell>
        </row>
        <row r="184">
          <cell r="DE184">
            <v>48621.80484818804</v>
          </cell>
          <cell r="DF184">
            <v>48720.069600881478</v>
          </cell>
          <cell r="DG184">
            <v>48927.742531831529</v>
          </cell>
          <cell r="DH184">
            <v>49206.328170910863</v>
          </cell>
          <cell r="DI184">
            <v>49476.809500489711</v>
          </cell>
          <cell r="DJ184">
            <v>49476.809500489711</v>
          </cell>
          <cell r="DK184">
            <v>49647</v>
          </cell>
          <cell r="DL184">
            <v>49861</v>
          </cell>
          <cell r="DM184">
            <v>50099</v>
          </cell>
          <cell r="DN184">
            <v>50334</v>
          </cell>
          <cell r="DO184">
            <v>50334</v>
          </cell>
          <cell r="DP184">
            <v>50526</v>
          </cell>
          <cell r="DQ184">
            <v>50725</v>
          </cell>
          <cell r="DR184">
            <v>50977</v>
          </cell>
          <cell r="DS184">
            <v>51185</v>
          </cell>
          <cell r="DT184">
            <v>51185</v>
          </cell>
          <cell r="DU184">
            <v>51384</v>
          </cell>
          <cell r="DV184">
            <v>51619</v>
          </cell>
          <cell r="DW184">
            <v>51940</v>
          </cell>
          <cell r="DX184">
            <v>52154</v>
          </cell>
          <cell r="DY184">
            <v>50626</v>
          </cell>
          <cell r="DZ184">
            <v>50890</v>
          </cell>
          <cell r="EA184">
            <v>51186</v>
          </cell>
          <cell r="EB184">
            <v>51494</v>
          </cell>
          <cell r="EC184">
            <v>51772</v>
          </cell>
          <cell r="EE184">
            <v>52044</v>
          </cell>
          <cell r="EF184">
            <v>52336</v>
          </cell>
          <cell r="EG184">
            <v>52604</v>
          </cell>
          <cell r="EH184">
            <v>52857</v>
          </cell>
        </row>
        <row r="195">
          <cell r="DZ195">
            <v>-70</v>
          </cell>
          <cell r="EA195">
            <v>94</v>
          </cell>
          <cell r="EB195">
            <v>67</v>
          </cell>
          <cell r="EC195">
            <v>-35</v>
          </cell>
        </row>
        <row r="196">
          <cell r="DZ196">
            <v>582</v>
          </cell>
          <cell r="EA196">
            <v>850</v>
          </cell>
          <cell r="EB196">
            <v>537</v>
          </cell>
          <cell r="EC196">
            <v>246</v>
          </cell>
        </row>
        <row r="198">
          <cell r="DZ198">
            <v>486</v>
          </cell>
          <cell r="EA198">
            <v>755</v>
          </cell>
          <cell r="EB198">
            <v>457</v>
          </cell>
          <cell r="EC198">
            <v>197</v>
          </cell>
        </row>
        <row r="205">
          <cell r="DE205">
            <v>14604.949999999999</v>
          </cell>
          <cell r="DF205">
            <v>3698.6</v>
          </cell>
          <cell r="DG205">
            <v>3804</v>
          </cell>
          <cell r="DH205">
            <v>3792.55</v>
          </cell>
          <cell r="DI205">
            <v>3831.35</v>
          </cell>
          <cell r="DJ205">
            <v>15126.500000000002</v>
          </cell>
          <cell r="DK205">
            <v>3702.3</v>
          </cell>
          <cell r="DL205">
            <v>3655.05</v>
          </cell>
          <cell r="DM205">
            <v>3729.6</v>
          </cell>
          <cell r="DN205">
            <v>3766</v>
          </cell>
          <cell r="DO205">
            <v>14852.95</v>
          </cell>
          <cell r="DP205">
            <v>3789.4</v>
          </cell>
          <cell r="DQ205">
            <v>3748.85</v>
          </cell>
          <cell r="DR205">
            <v>3852.4</v>
          </cell>
          <cell r="DS205">
            <v>3846.95</v>
          </cell>
          <cell r="DT205">
            <v>15237.599999999999</v>
          </cell>
          <cell r="DU205">
            <v>3806.8</v>
          </cell>
          <cell r="DV205">
            <v>3838.45</v>
          </cell>
          <cell r="DW205">
            <v>4019.05</v>
          </cell>
          <cell r="DX205">
            <v>3828.35</v>
          </cell>
          <cell r="DY205">
            <v>15492.65</v>
          </cell>
          <cell r="DZ205">
            <v>3854.9</v>
          </cell>
          <cell r="EA205">
            <v>3702.45</v>
          </cell>
          <cell r="EB205">
            <v>4005.95</v>
          </cell>
          <cell r="EC205">
            <v>3978.1</v>
          </cell>
          <cell r="ED205">
            <v>15541.4</v>
          </cell>
          <cell r="EE205">
            <v>3799.8</v>
          </cell>
          <cell r="EF205">
            <v>3999.1</v>
          </cell>
          <cell r="EG205">
            <v>4044.9</v>
          </cell>
          <cell r="EH205">
            <v>3993.7</v>
          </cell>
          <cell r="EI205">
            <v>15837.5</v>
          </cell>
        </row>
        <row r="1205">
          <cell r="DE1205">
            <v>23287.625</v>
          </cell>
          <cell r="DJ1205">
            <v>24240.125</v>
          </cell>
          <cell r="DO1205">
            <v>25140.375</v>
          </cell>
          <cell r="DT1205">
            <v>25887.125</v>
          </cell>
          <cell r="DY1205">
            <v>26789.125</v>
          </cell>
          <cell r="ED1205">
            <v>28332.75</v>
          </cell>
          <cell r="EI1205">
            <v>29586.625</v>
          </cell>
        </row>
        <row r="1213">
          <cell r="DF1213">
            <v>25431.479643553328</v>
          </cell>
          <cell r="DG1213">
            <v>25692</v>
          </cell>
          <cell r="DH1213">
            <v>25951.5</v>
          </cell>
          <cell r="DI1213">
            <v>26216.5</v>
          </cell>
          <cell r="DK1213">
            <v>26523.5</v>
          </cell>
          <cell r="DL1213">
            <v>26814.5</v>
          </cell>
          <cell r="DM1213">
            <v>27035.5</v>
          </cell>
          <cell r="DN1213">
            <v>27256.5</v>
          </cell>
          <cell r="DP1213">
            <v>27502</v>
          </cell>
          <cell r="DQ1213">
            <v>27739.5</v>
          </cell>
          <cell r="DR1213">
            <v>27962</v>
          </cell>
          <cell r="DS1213">
            <v>28209.5</v>
          </cell>
          <cell r="DT1213">
            <v>27853.25</v>
          </cell>
          <cell r="DU1213">
            <v>28514</v>
          </cell>
          <cell r="DV1213">
            <v>28796</v>
          </cell>
          <cell r="DW1213">
            <v>29058</v>
          </cell>
          <cell r="DX1213">
            <v>29351.5</v>
          </cell>
          <cell r="DY1213">
            <v>28929.875</v>
          </cell>
          <cell r="DZ1213">
            <v>29731</v>
          </cell>
          <cell r="EA1213">
            <v>30353</v>
          </cell>
          <cell r="EB1213">
            <v>30960.5</v>
          </cell>
          <cell r="EC1213">
            <v>31289.5</v>
          </cell>
          <cell r="ED1213">
            <v>30583.5</v>
          </cell>
          <cell r="EE1213">
            <v>31541</v>
          </cell>
          <cell r="EF1213">
            <v>31861</v>
          </cell>
          <cell r="EG1213">
            <v>32123.5</v>
          </cell>
          <cell r="EH1213">
            <v>32279.5</v>
          </cell>
          <cell r="EI1213">
            <v>31951.25</v>
          </cell>
        </row>
        <row r="1605">
          <cell r="DZ1605">
            <v>290.00000000000023</v>
          </cell>
          <cell r="EA1605">
            <v>325</v>
          </cell>
          <cell r="EB1605">
            <v>363</v>
          </cell>
          <cell r="EC1605">
            <v>315</v>
          </cell>
        </row>
        <row r="1625">
          <cell r="DX1625">
            <v>149.25254893656717</v>
          </cell>
        </row>
        <row r="1626">
          <cell r="DX1626">
            <v>156.94306499999999</v>
          </cell>
        </row>
        <row r="1641">
          <cell r="DK1641">
            <v>21.72</v>
          </cell>
          <cell r="DL1641">
            <v>23.33</v>
          </cell>
          <cell r="DM1641">
            <v>25.21</v>
          </cell>
          <cell r="DN1641">
            <v>27.13</v>
          </cell>
          <cell r="DP1641">
            <v>29.67</v>
          </cell>
          <cell r="DQ1641">
            <v>31.553999999999998</v>
          </cell>
          <cell r="DR1641">
            <v>33.945</v>
          </cell>
          <cell r="DS1641">
            <v>36.261000000000003</v>
          </cell>
          <cell r="DU1641">
            <v>36</v>
          </cell>
          <cell r="DV1641">
            <v>37</v>
          </cell>
          <cell r="DW1641">
            <v>38</v>
          </cell>
          <cell r="DX1641">
            <v>39</v>
          </cell>
          <cell r="DZ1641">
            <v>43</v>
          </cell>
          <cell r="EA1641">
            <v>49.053806636738123</v>
          </cell>
          <cell r="EB1641">
            <v>50.379585194487802</v>
          </cell>
          <cell r="EC1641">
            <v>55</v>
          </cell>
          <cell r="EE1641">
            <v>54</v>
          </cell>
          <cell r="EF1641">
            <v>58.283304084387041</v>
          </cell>
          <cell r="EG1641">
            <v>62.566608168774081</v>
          </cell>
          <cell r="EH1641">
            <v>66.849912253161122</v>
          </cell>
          <cell r="EJ1641">
            <v>70</v>
          </cell>
          <cell r="EK1641">
            <v>74.397678302057486</v>
          </cell>
          <cell r="EL1641">
            <v>78.795356604114971</v>
          </cell>
          <cell r="EM1641">
            <v>83.193034906172457</v>
          </cell>
          <cell r="EO1641">
            <v>91.118049649534569</v>
          </cell>
          <cell r="EP1641">
            <v>95.080557021215625</v>
          </cell>
          <cell r="EQ1641">
            <v>99.043064392896682</v>
          </cell>
          <cell r="ER1641">
            <v>103.00557176457774</v>
          </cell>
          <cell r="ET1641">
            <v>146.51736262625573</v>
          </cell>
          <cell r="EU1641">
            <v>186.06230683765781</v>
          </cell>
          <cell r="EV1641">
            <v>233.23415459007381</v>
          </cell>
          <cell r="EW1641">
            <v>288.7784226164593</v>
          </cell>
          <cell r="EX1641">
            <v>146.51736262625573</v>
          </cell>
        </row>
        <row r="1642">
          <cell r="DK1642">
            <v>0.8</v>
          </cell>
          <cell r="DL1642">
            <v>0.8</v>
          </cell>
          <cell r="DM1642">
            <v>0.8</v>
          </cell>
          <cell r="DN1642">
            <v>0.8</v>
          </cell>
          <cell r="DO1642">
            <v>0.8</v>
          </cell>
          <cell r="DP1642">
            <v>0.8</v>
          </cell>
          <cell r="DQ1642">
            <v>0.8</v>
          </cell>
          <cell r="DR1642">
            <v>0.8</v>
          </cell>
          <cell r="DS1642">
            <v>0.8</v>
          </cell>
          <cell r="DT1642">
            <v>0.8</v>
          </cell>
          <cell r="DU1642">
            <v>0.8</v>
          </cell>
          <cell r="DV1642">
            <v>0.8</v>
          </cell>
          <cell r="DW1642">
            <v>0.8</v>
          </cell>
          <cell r="DX1642">
            <v>0.8</v>
          </cell>
          <cell r="DY1642">
            <v>0.8</v>
          </cell>
          <cell r="DZ1642">
            <v>0.8</v>
          </cell>
          <cell r="EA1642">
            <v>0.8</v>
          </cell>
          <cell r="EB1642">
            <v>0.8</v>
          </cell>
          <cell r="EC1642">
            <v>0.8</v>
          </cell>
          <cell r="ED1642">
            <v>0.8</v>
          </cell>
          <cell r="EE1642">
            <v>0.8</v>
          </cell>
          <cell r="EF1642">
            <v>0.8</v>
          </cell>
          <cell r="EG1642">
            <v>0.8</v>
          </cell>
          <cell r="EH1642">
            <v>0.8</v>
          </cell>
          <cell r="EI1642">
            <v>0.8</v>
          </cell>
          <cell r="EJ1642">
            <v>0.8</v>
          </cell>
          <cell r="EK1642">
            <v>0.8</v>
          </cell>
          <cell r="EL1642">
            <v>0.8</v>
          </cell>
          <cell r="EM1642">
            <v>0.8</v>
          </cell>
          <cell r="EN1642">
            <v>0.8</v>
          </cell>
          <cell r="EO1642">
            <v>0.8</v>
          </cell>
          <cell r="EP1642">
            <v>0.8</v>
          </cell>
          <cell r="EQ1642">
            <v>0.8</v>
          </cell>
          <cell r="ER1642">
            <v>0.8</v>
          </cell>
          <cell r="ES1642">
            <v>0.8</v>
          </cell>
          <cell r="ET1642">
            <v>0.85</v>
          </cell>
          <cell r="EU1642">
            <v>0.86</v>
          </cell>
          <cell r="EV1642">
            <v>0.87</v>
          </cell>
          <cell r="EW1642">
            <v>0.88</v>
          </cell>
          <cell r="EX1642">
            <v>0.85</v>
          </cell>
        </row>
        <row r="1643"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  <cell r="DW1643">
            <v>0</v>
          </cell>
          <cell r="DX1643">
            <v>0</v>
          </cell>
          <cell r="DY1643">
            <v>0</v>
          </cell>
          <cell r="DZ1643">
            <v>0</v>
          </cell>
          <cell r="EA1643">
            <v>0</v>
          </cell>
          <cell r="EB1643">
            <v>0</v>
          </cell>
          <cell r="EC1643">
            <v>0</v>
          </cell>
          <cell r="ED1643">
            <v>0</v>
          </cell>
          <cell r="EE1643">
            <v>0</v>
          </cell>
          <cell r="EF1643">
            <v>0</v>
          </cell>
          <cell r="EG1643">
            <v>0</v>
          </cell>
          <cell r="EH1643">
            <v>0</v>
          </cell>
          <cell r="EI1643">
            <v>0</v>
          </cell>
          <cell r="EJ1643">
            <v>0.2</v>
          </cell>
          <cell r="EK1643">
            <v>0.2</v>
          </cell>
          <cell r="EL1643">
            <v>0.2</v>
          </cell>
          <cell r="EM1643">
            <v>0.2</v>
          </cell>
          <cell r="EN1643">
            <v>0.2</v>
          </cell>
          <cell r="EO1643">
            <v>0.4</v>
          </cell>
          <cell r="EP1643">
            <v>0.4</v>
          </cell>
          <cell r="EQ1643">
            <v>0.4</v>
          </cell>
          <cell r="ER1643">
            <v>0.4</v>
          </cell>
          <cell r="ES1643">
            <v>0.4</v>
          </cell>
          <cell r="ET1643">
            <v>0.5</v>
          </cell>
          <cell r="EU1643">
            <v>0.5</v>
          </cell>
          <cell r="EV1643">
            <v>0.5</v>
          </cell>
          <cell r="EW1643">
            <v>0.5</v>
          </cell>
          <cell r="EX1643">
            <v>0.5</v>
          </cell>
        </row>
        <row r="1646">
          <cell r="DO1646">
            <v>4.2825578901984676</v>
          </cell>
          <cell r="DP1646">
            <v>4.8649011262914694</v>
          </cell>
          <cell r="DQ1646">
            <v>5.4472443623844713</v>
          </cell>
          <cell r="DR1646">
            <v>6.0295875984774732</v>
          </cell>
          <cell r="DS1646">
            <v>6.611930834570475</v>
          </cell>
          <cell r="DT1646">
            <v>5.7384159804309727</v>
          </cell>
          <cell r="DU1646">
            <v>6.458593513735158</v>
          </cell>
          <cell r="DV1646">
            <v>7.1787710470393433</v>
          </cell>
          <cell r="DW1646">
            <v>7.8989485803435286</v>
          </cell>
          <cell r="DX1646">
            <v>8.6191261136477131</v>
          </cell>
          <cell r="DY1646">
            <v>7.5388598136914355</v>
          </cell>
          <cell r="DZ1646">
            <v>8.5006515614638989</v>
          </cell>
          <cell r="EA1646">
            <v>9.4624433092363631</v>
          </cell>
          <cell r="EB1646">
            <v>10.424235057008827</v>
          </cell>
          <cell r="EC1646">
            <v>11.386026804781292</v>
          </cell>
          <cell r="ED1646">
            <v>9.9433391831225926</v>
          </cell>
          <cell r="EE1646">
            <v>11.002380901944562</v>
          </cell>
          <cell r="EF1646">
            <v>12.061422620766532</v>
          </cell>
          <cell r="EG1646">
            <v>13.120464339588501</v>
          </cell>
          <cell r="EH1646">
            <v>14.179506058410471</v>
          </cell>
          <cell r="EI1646">
            <v>13.120464339588503</v>
          </cell>
          <cell r="EJ1646">
            <v>14.55734571158257</v>
          </cell>
          <cell r="EK1646">
            <v>15.994227083576638</v>
          </cell>
          <cell r="EL1646">
            <v>17.431108455570705</v>
          </cell>
          <cell r="EM1646">
            <v>18.86798982756477</v>
          </cell>
          <cell r="EN1646">
            <v>17.431108455570705</v>
          </cell>
          <cell r="EO1646">
            <v>19.208407060749558</v>
          </cell>
          <cell r="EP1646">
            <v>20.98570566592841</v>
          </cell>
          <cell r="EQ1646">
            <v>22.763004271107263</v>
          </cell>
          <cell r="ER1646">
            <v>24.540302876286116</v>
          </cell>
          <cell r="ES1646">
            <v>22.763004271107267</v>
          </cell>
          <cell r="ET1646">
            <v>29.303472525251149</v>
          </cell>
          <cell r="EU1646">
            <v>37.212461367531567</v>
          </cell>
          <cell r="EV1646">
            <v>46.646830918014764</v>
          </cell>
          <cell r="EW1646">
            <v>57.755684523291862</v>
          </cell>
          <cell r="EX1646">
            <v>29.303472525251149</v>
          </cell>
        </row>
      </sheetData>
      <sheetData sheetId="14">
        <row r="6">
          <cell r="B6">
            <v>25256.13</v>
          </cell>
        </row>
      </sheetData>
      <sheetData sheetId="15">
        <row r="6">
          <cell r="B6" t="str">
            <v>1Q23A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6">
          <cell r="B6">
            <v>5907.8959999999997</v>
          </cell>
        </row>
      </sheetData>
      <sheetData sheetId="23">
        <row r="6">
          <cell r="B6">
            <v>5907.8959999999997</v>
          </cell>
        </row>
      </sheetData>
      <sheetData sheetId="24"/>
      <sheetData sheetId="25"/>
      <sheetData sheetId="26">
        <row r="6">
          <cell r="B6" t="str">
            <v>1Q21A</v>
          </cell>
        </row>
      </sheetData>
      <sheetData sheetId="27">
        <row r="6">
          <cell r="B6" t="str">
            <v>1Q19</v>
          </cell>
        </row>
      </sheetData>
      <sheetData sheetId="28">
        <row r="6">
          <cell r="B6" t="str">
            <v>1Q14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B6">
            <v>340</v>
          </cell>
        </row>
      </sheetData>
      <sheetData sheetId="40"/>
      <sheetData sheetId="41"/>
      <sheetData sheetId="42">
        <row r="6">
          <cell r="B6">
            <v>16701</v>
          </cell>
        </row>
      </sheetData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Cashflow"/>
      <sheetName val="Regional Information"/>
    </sheetNames>
    <sheetDataSet>
      <sheetData sheetId="0" refreshError="1"/>
      <sheetData sheetId="1" refreshError="1"/>
      <sheetData sheetId="2" refreshError="1"/>
      <sheetData sheetId="3">
        <row r="12">
          <cell r="L12">
            <v>69969</v>
          </cell>
          <cell r="M12">
            <v>72904</v>
          </cell>
          <cell r="N12">
            <v>73081</v>
          </cell>
          <cell r="O12">
            <v>73936</v>
          </cell>
          <cell r="Q12">
            <v>74384</v>
          </cell>
          <cell r="R12">
            <v>73951</v>
          </cell>
          <cell r="S12">
            <v>74024</v>
          </cell>
          <cell r="T12">
            <v>75215</v>
          </cell>
        </row>
        <row r="21">
          <cell r="L21">
            <v>58734</v>
          </cell>
          <cell r="M21">
            <v>61483</v>
          </cell>
          <cell r="N21">
            <v>62242</v>
          </cell>
          <cell r="O21">
            <v>66698</v>
          </cell>
          <cell r="Q21">
            <v>68508</v>
          </cell>
          <cell r="R21">
            <v>68696</v>
          </cell>
          <cell r="S21">
            <v>70500</v>
          </cell>
          <cell r="T21">
            <v>74036</v>
          </cell>
        </row>
        <row r="30">
          <cell r="L30">
            <v>34318</v>
          </cell>
          <cell r="M30">
            <v>36068</v>
          </cell>
          <cell r="N30">
            <v>36324</v>
          </cell>
          <cell r="O30">
            <v>37537</v>
          </cell>
          <cell r="Q30">
            <v>37894</v>
          </cell>
          <cell r="R30">
            <v>38658</v>
          </cell>
          <cell r="S30">
            <v>38988</v>
          </cell>
          <cell r="T30">
            <v>39961</v>
          </cell>
        </row>
        <row r="39">
          <cell r="L39">
            <v>19835</v>
          </cell>
          <cell r="M39">
            <v>22492</v>
          </cell>
          <cell r="N39">
            <v>23504</v>
          </cell>
          <cell r="O39">
            <v>25492</v>
          </cell>
          <cell r="Q39">
            <v>26853</v>
          </cell>
          <cell r="R39">
            <v>27875</v>
          </cell>
          <cell r="S39">
            <v>30051</v>
          </cell>
          <cell r="T39">
            <v>32632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solidated Inc &amp; Fin-Ops"/>
      <sheetName val="Cash Flows"/>
      <sheetName val="FCF and Capital Investment"/>
      <sheetName val="Revenue &amp; EBITDA"/>
      <sheetName val="Mobility (I)"/>
      <sheetName val="Mobility (II)"/>
      <sheetName val="Business Wireline"/>
      <sheetName val="Consumer Wireline"/>
      <sheetName val="WM (I)"/>
      <sheetName val="WM (II)"/>
      <sheetName val="Latin America Segment"/>
      <sheetName val="Corporate &amp; Other"/>
      <sheetName val="Foot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9">
          <cell r="C29">
            <v>53841</v>
          </cell>
          <cell r="D29">
            <v>55576</v>
          </cell>
          <cell r="E29">
            <v>56894</v>
          </cell>
          <cell r="F29">
            <v>60613</v>
          </cell>
          <cell r="G29">
            <v>63921</v>
          </cell>
          <cell r="H29">
            <v>67527</v>
          </cell>
          <cell r="I29">
            <v>69414</v>
          </cell>
          <cell r="J29">
            <v>73751</v>
          </cell>
        </row>
        <row r="31">
          <cell r="D31">
            <v>23594</v>
          </cell>
          <cell r="E31">
            <v>25106</v>
          </cell>
          <cell r="F31">
            <v>30785</v>
          </cell>
          <cell r="G31">
            <v>30935</v>
          </cell>
          <cell r="H31">
            <v>31451</v>
          </cell>
          <cell r="I31">
            <v>29026</v>
          </cell>
          <cell r="J31">
            <v>29369</v>
          </cell>
        </row>
        <row r="32">
          <cell r="D32">
            <v>2975</v>
          </cell>
          <cell r="E32">
            <v>3625</v>
          </cell>
          <cell r="F32">
            <v>6880</v>
          </cell>
          <cell r="G32">
            <v>9693</v>
          </cell>
          <cell r="H32">
            <v>12077</v>
          </cell>
          <cell r="I32">
            <v>12647</v>
          </cell>
          <cell r="J32">
            <v>13910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Generic Subsidies - Hard"/>
      <sheetName val="Generic Subsidies - Smooth"/>
      <sheetName val="TotalPOP_IncludePR_Terr"/>
      <sheetName val="CBO GDP"/>
      <sheetName val="CBO Projections"/>
      <sheetName val="Cover Sheet"/>
      <sheetName val="Remodel"/>
      <sheetName val="Consensus"/>
      <sheetName val="Glossary"/>
      <sheetName val="New Charts"/>
      <sheetName val="Sheet9"/>
      <sheetName val="Sec I - Wireles Ind Trend"/>
      <sheetName val="Sheet7"/>
      <sheetName val="Sec II - Postpaid Trends"/>
      <sheetName val="Sec II - Prepaid Trends"/>
      <sheetName val="Sec II - Retail Trends"/>
      <sheetName val="3Q21-Base Case"/>
      <sheetName val="3Q21-Middle Case"/>
      <sheetName val="3Q21-Worst Case"/>
      <sheetName val="Long-Term Forecast Exhibits"/>
      <sheetName val="Top Down vs Bottom Up"/>
      <sheetName val="Cable Inputs"/>
      <sheetName val="3Q18 Trends Analysis"/>
      <sheetName val="Quarterly 20Q4"/>
      <sheetName val="Sheet11"/>
      <sheetName val="Input"/>
      <sheetName val="Sheet2 (2)"/>
      <sheetName val="Retail Subscriber Model New"/>
      <sheetName val="Aspen"/>
      <sheetName val="Aspen Annuals"/>
      <sheetName val="Recurring New"/>
      <sheetName val="4Q17 Analysis"/>
      <sheetName val="Output"/>
      <sheetName val="Tablet Model Main"/>
      <sheetName val="Tablet Adoption Curve Analysis"/>
      <sheetName val="4Q19 Trends"/>
      <sheetName val="3Q19 Trends"/>
      <sheetName val="3Q19 Exhibits"/>
      <sheetName val="2Q19 Exhibit - Band Overview"/>
      <sheetName val="2Q19 Trends Exhibits"/>
      <sheetName val="2Q19 Trends Analysis"/>
      <sheetName val="1Q19 Trends"/>
      <sheetName val="Lower Cable Ests Jan. 2019"/>
      <sheetName val="Nov 2018 CTAM Exhibits"/>
      <sheetName val="2Q23"/>
      <sheetName val="Input New"/>
      <sheetName val="Input (2)"/>
      <sheetName val="Sheet8"/>
      <sheetName val="Penetration dynamics"/>
      <sheetName val="ASC 606 Impact"/>
      <sheetName val="ForecastInvolChurn"/>
      <sheetName val="Recurring Analysis"/>
      <sheetName val="Cable Preso Nov 2018"/>
      <sheetName val="4Q17 Trending Data"/>
      <sheetName val="3Q17 TMUS Densification Cost"/>
      <sheetName val="3Q17 VZ Densification Cost"/>
      <sheetName val="3Q17 Densification Analysis"/>
      <sheetName val="3Q17 Wireless stats"/>
      <sheetName val="3Q17 Analysis"/>
      <sheetName val="2Q17 Analysis"/>
      <sheetName val="3Q15 Analysis"/>
      <sheetName val="Capex &amp; ROIC"/>
      <sheetName val="2Q16 Analysis"/>
      <sheetName val="Scale&amp;Margins"/>
      <sheetName val="Wireless Cost Structure"/>
      <sheetName val="3Q20 Trends"/>
      <sheetName val="Sheet2"/>
      <sheetName val="Sheet5"/>
      <sheetName val="Sheet4"/>
      <sheetName val="Sheet6"/>
      <sheetName val="Sheet1"/>
      <sheetName val="NA-EST2022-POP"/>
      <sheetName val="Analysis"/>
      <sheetName val="SOGAAnalysis"/>
      <sheetName val="Trends Deck Analysis"/>
      <sheetName val="1Q14 Analysis"/>
      <sheetName val="2Q14 Analysis"/>
      <sheetName val="3Q14 Analysis"/>
      <sheetName val="GDP Growth"/>
      <sheetName val="GDP"/>
      <sheetName val="Pop Estimates"/>
      <sheetName val="Sheet3"/>
      <sheetName val="Q2 Preview"/>
      <sheetName val="CBO Economic Projection"/>
      <sheetName val="BEA Population"/>
      <sheetName val="Table 8.1.5 GDP"/>
      <sheetName val="Census Pops"/>
      <sheetName val="BOGO Analysis"/>
      <sheetName val="Phone Growth"/>
      <sheetName val="1Q21 Trends"/>
      <sheetName val="1Q15 Analysis"/>
      <sheetName val="Consumer Fixed Broadband Mode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9">
          <cell r="CV89">
            <v>370.25700000001234</v>
          </cell>
          <cell r="DK89">
            <v>170</v>
          </cell>
          <cell r="DL89">
            <v>924</v>
          </cell>
          <cell r="DM89">
            <v>1185</v>
          </cell>
          <cell r="DN89">
            <v>2007</v>
          </cell>
          <cell r="DP89">
            <v>775</v>
          </cell>
          <cell r="DQ89">
            <v>1230.0860000000102</v>
          </cell>
          <cell r="DR89">
            <v>1366</v>
          </cell>
          <cell r="DS89">
            <v>2138</v>
          </cell>
          <cell r="DU89">
            <v>834</v>
          </cell>
          <cell r="DV89">
            <v>1279</v>
          </cell>
          <cell r="DW89">
            <v>1702</v>
          </cell>
          <cell r="DX89">
            <v>2512</v>
          </cell>
          <cell r="DZ89">
            <v>732</v>
          </cell>
          <cell r="EA89">
            <v>817.07866044034017</v>
          </cell>
          <cell r="EB89">
            <v>2364</v>
          </cell>
          <cell r="EC89">
            <v>2572</v>
          </cell>
          <cell r="EE89">
            <v>1435</v>
          </cell>
          <cell r="EF89">
            <v>2242</v>
          </cell>
          <cell r="EG89">
            <v>2554</v>
          </cell>
        </row>
        <row r="144">
          <cell r="DT144">
            <v>24</v>
          </cell>
          <cell r="DU144">
            <v>-14</v>
          </cell>
          <cell r="DV144">
            <v>-10</v>
          </cell>
          <cell r="DW144">
            <v>-3</v>
          </cell>
          <cell r="DX144">
            <v>3</v>
          </cell>
          <cell r="DY144">
            <v>-24</v>
          </cell>
          <cell r="DZ144">
            <v>-20</v>
          </cell>
          <cell r="EA144">
            <v>3</v>
          </cell>
          <cell r="EB144">
            <v>1</v>
          </cell>
          <cell r="EC144">
            <v>2</v>
          </cell>
        </row>
        <row r="156">
          <cell r="DO156">
            <v>2.1345219859273158E-2</v>
          </cell>
        </row>
        <row r="157">
          <cell r="DO157">
            <v>8976.1790320583787</v>
          </cell>
        </row>
        <row r="160">
          <cell r="DO160">
            <v>596.4009135406361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30">
          <cell r="DK30">
            <v>9.8168698144471163E-3</v>
          </cell>
          <cell r="DL30">
            <v>8.5997575110994522E-3</v>
          </cell>
          <cell r="DM30">
            <v>9.2847966282704423E-3</v>
          </cell>
          <cell r="DN30">
            <v>9.605442007385584E-3</v>
          </cell>
          <cell r="DP30">
            <v>9.365963438321254E-3</v>
          </cell>
          <cell r="DQ30">
            <v>8.8419404363743685E-3</v>
          </cell>
          <cell r="DR30">
            <v>9.6946949750297013E-3</v>
          </cell>
          <cell r="DS30">
            <v>1.0043331849428691E-2</v>
          </cell>
          <cell r="DU30">
            <v>9.7294601437524515E-3</v>
          </cell>
          <cell r="DV30">
            <v>9.0116350971848162E-3</v>
          </cell>
          <cell r="DW30">
            <v>9.8507967588039157E-3</v>
          </cell>
          <cell r="DX30">
            <v>1.0674544870649991E-2</v>
          </cell>
          <cell r="DZ30">
            <v>9.4488525967102097E-3</v>
          </cell>
          <cell r="EA30">
            <v>7.170224008448375E-3</v>
          </cell>
          <cell r="EB30">
            <v>7.4905156021174485E-3</v>
          </cell>
          <cell r="EC30">
            <v>8.4904196362566957E-3</v>
          </cell>
          <cell r="ED30">
            <v>8.2054166093912719E-3</v>
          </cell>
          <cell r="EE30">
            <v>8.3825139830617668E-3</v>
          </cell>
          <cell r="EF30">
            <v>7.5220009191500226E-3</v>
          </cell>
          <cell r="EG30">
            <v>7.9670049115429711E-3</v>
          </cell>
          <cell r="EH30">
            <v>9.0495243698426459E-3</v>
          </cell>
          <cell r="EI30">
            <v>8.3340424659468105E-3</v>
          </cell>
          <cell r="EN30">
            <v>8.3563443629491307E-3</v>
          </cell>
          <cell r="EO30">
            <v>8.8202342762968167E-3</v>
          </cell>
          <cell r="EP30">
            <v>8.7826711804109593E-3</v>
          </cell>
          <cell r="EQ30">
            <v>8.7344969783436296E-3</v>
          </cell>
          <cell r="ER30">
            <v>8.691378014605497E-3</v>
          </cell>
          <cell r="ES30">
            <v>8.6527625233026959E-3</v>
          </cell>
          <cell r="ET30">
            <v>8.6181629916907837E-3</v>
          </cell>
        </row>
        <row r="57">
          <cell r="DO57">
            <v>285223.227330697</v>
          </cell>
          <cell r="DP57">
            <v>286169.227330697</v>
          </cell>
          <cell r="DQ57">
            <v>287618.31333069701</v>
          </cell>
          <cell r="DR57">
            <v>289252.31333069701</v>
          </cell>
          <cell r="DS57">
            <v>291722.31333069701</v>
          </cell>
          <cell r="DT57">
            <v>291722.31333069701</v>
          </cell>
          <cell r="DU57">
            <v>292728.31333069701</v>
          </cell>
          <cell r="DV57">
            <v>294108.31333069701</v>
          </cell>
          <cell r="DW57">
            <v>295760.31333069701</v>
          </cell>
          <cell r="DX57">
            <v>298061.31333069701</v>
          </cell>
          <cell r="DY57">
            <v>298061.31333069701</v>
          </cell>
          <cell r="DZ57">
            <v>298514.31333069701</v>
          </cell>
          <cell r="EA57">
            <v>299667.39199113741</v>
          </cell>
          <cell r="EB57">
            <v>302042.39199113741</v>
          </cell>
          <cell r="EC57">
            <v>304026.39199113741</v>
          </cell>
          <cell r="ED57">
            <v>304026.39199113741</v>
          </cell>
          <cell r="EE57">
            <v>305876.39199113741</v>
          </cell>
          <cell r="EF57">
            <v>308027.39199113741</v>
          </cell>
          <cell r="EG57">
            <v>310598.39199113741</v>
          </cell>
          <cell r="EH57">
            <v>312996.39199113741</v>
          </cell>
          <cell r="EI57">
            <v>312996.3919911374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op Down Model"/>
      <sheetName val="US Pay-TV Model"/>
      <sheetName val="Charts"/>
      <sheetName val="Pay TV Landscape"/>
      <sheetName val="Output"/>
      <sheetName val="Inputs"/>
      <sheetName val="vMVPDs"/>
      <sheetName val="SVOD"/>
      <sheetName val="Analysis-Revised"/>
      <sheetName val="Analysis"/>
      <sheetName val="Landscape"/>
      <sheetName val="SNL Kagan Survey"/>
      <sheetName val="Inputs-old"/>
      <sheetName val="Growth Components"/>
      <sheetName val="Advertising"/>
      <sheetName val="SNL-SVOD"/>
      <sheetName val="YouTube POPs"/>
      <sheetName val="TiVO"/>
      <sheetName val="Other"/>
      <sheetName val="Subscriber Mix"/>
      <sheetName val="Premium network"/>
      <sheetName val="2Q18 Analysis"/>
      <sheetName val="Nielsen Total Audience Report"/>
      <sheetName val="Cover"/>
      <sheetName val="New Output"/>
    </sheetNames>
    <sheetDataSet>
      <sheetData sheetId="0"/>
      <sheetData sheetId="1">
        <row r="8">
          <cell r="CZ8">
            <v>125026.66666666667</v>
          </cell>
        </row>
        <row r="129">
          <cell r="DU129">
            <v>93819.491275888882</v>
          </cell>
          <cell r="DV129">
            <v>92713.29452479133</v>
          </cell>
          <cell r="DW129">
            <v>91905.986321131873</v>
          </cell>
          <cell r="DX129">
            <v>90546.042201646749</v>
          </cell>
          <cell r="DY129">
            <v>90546.042201646749</v>
          </cell>
          <cell r="DZ129">
            <v>88202.001412516111</v>
          </cell>
          <cell r="EA129">
            <v>86908.075528551257</v>
          </cell>
          <cell r="EB129">
            <v>86893.426599992585</v>
          </cell>
          <cell r="EC129">
            <v>86968.870937768559</v>
          </cell>
          <cell r="ED129">
            <v>86968.870937768559</v>
          </cell>
          <cell r="EE129">
            <v>86544.545482699628</v>
          </cell>
          <cell r="EF129">
            <v>86265.657147832491</v>
          </cell>
          <cell r="EG129">
            <v>86133.902563813055</v>
          </cell>
          <cell r="EH129">
            <v>86142.590657220659</v>
          </cell>
          <cell r="EI129">
            <v>86142.590657220659</v>
          </cell>
          <cell r="EJ129">
            <v>85037.390535157581</v>
          </cell>
          <cell r="EK129">
            <v>83810.313140123355</v>
          </cell>
          <cell r="EL129">
            <v>82614.19203191853</v>
          </cell>
          <cell r="EM129">
            <v>81534.055737600313</v>
          </cell>
        </row>
      </sheetData>
      <sheetData sheetId="2">
        <row r="13">
          <cell r="ED13">
            <v>83153.013191212958</v>
          </cell>
        </row>
        <row r="17">
          <cell r="CZ17">
            <v>1470.336</v>
          </cell>
          <cell r="DE17">
            <v>1643.877</v>
          </cell>
          <cell r="DJ17">
            <v>1669.614</v>
          </cell>
          <cell r="DO17">
            <v>2145.5277000000001</v>
          </cell>
          <cell r="DT17">
            <v>2093.5010000000002</v>
          </cell>
          <cell r="DY17">
            <v>2326</v>
          </cell>
          <cell r="ED17">
            <v>2372.52</v>
          </cell>
          <cell r="EE17">
            <v>2366.9799999999996</v>
          </cell>
          <cell r="EF17">
            <v>2379.16</v>
          </cell>
          <cell r="EG17">
            <v>2387.4369320701203</v>
          </cell>
          <cell r="EH17">
            <v>2408.1077999999998</v>
          </cell>
          <cell r="EI17">
            <v>2408.1077999999998</v>
          </cell>
        </row>
        <row r="18">
          <cell r="CZ18">
            <v>27679.663843780625</v>
          </cell>
          <cell r="DE18">
            <v>27649.343151811961</v>
          </cell>
          <cell r="DJ18">
            <v>27918.700499510305</v>
          </cell>
          <cell r="DO18">
            <v>27933.562299999991</v>
          </cell>
          <cell r="DT18">
            <v>28255.04714758099</v>
          </cell>
          <cell r="DY18">
            <v>28635.280886733526</v>
          </cell>
          <cell r="ED18">
            <v>28921.574788703074</v>
          </cell>
          <cell r="EE18">
            <v>28973.148711640781</v>
          </cell>
          <cell r="EF18">
            <v>29312.057145309576</v>
          </cell>
          <cell r="EG18">
            <v>29026.93583320202</v>
          </cell>
          <cell r="EH18">
            <v>29211.236584365557</v>
          </cell>
          <cell r="EI18">
            <v>29211.236584365557</v>
          </cell>
        </row>
        <row r="67">
          <cell r="CK67">
            <v>33104.843001806068</v>
          </cell>
          <cell r="CP67">
            <v>44613.065178705627</v>
          </cell>
          <cell r="CU67">
            <v>60895.881116645127</v>
          </cell>
          <cell r="CZ67">
            <v>78247.034313368393</v>
          </cell>
          <cell r="DE67">
            <v>97658.192808468841</v>
          </cell>
          <cell r="DJ67">
            <v>116727.27077834487</v>
          </cell>
          <cell r="DO67">
            <v>143822.13412890106</v>
          </cell>
          <cell r="DT67">
            <v>170973.7936</v>
          </cell>
          <cell r="DY67">
            <v>227485.71168000001</v>
          </cell>
          <cell r="ED67">
            <v>278728.87305885513</v>
          </cell>
          <cell r="EE67">
            <v>287230.296991902</v>
          </cell>
          <cell r="EF67">
            <v>296257.76105648931</v>
          </cell>
          <cell r="EG67">
            <v>302809.49661639152</v>
          </cell>
          <cell r="EH67">
            <v>309714.12621168303</v>
          </cell>
          <cell r="EI67">
            <v>309714.12621168303</v>
          </cell>
        </row>
        <row r="68">
          <cell r="CK68">
            <v>33104.843001806068</v>
          </cell>
          <cell r="CP68">
            <v>44613.065178705627</v>
          </cell>
          <cell r="CU68">
            <v>60895.881116645127</v>
          </cell>
          <cell r="CZ68">
            <v>78247.034313368393</v>
          </cell>
          <cell r="DE68">
            <v>97658.192808468841</v>
          </cell>
          <cell r="DJ68">
            <v>116727.27077834487</v>
          </cell>
          <cell r="DO68">
            <v>143822.13412890106</v>
          </cell>
          <cell r="DT68">
            <v>170973.7936</v>
          </cell>
          <cell r="DY68">
            <v>227485.71168000001</v>
          </cell>
          <cell r="ED68">
            <v>284410.58252750069</v>
          </cell>
          <cell r="EE68">
            <v>294178.01765429805</v>
          </cell>
          <cell r="EF68">
            <v>304189.61914081062</v>
          </cell>
          <cell r="EG68">
            <v>312527.38161508582</v>
          </cell>
          <cell r="EH68">
            <v>320618.82751200732</v>
          </cell>
          <cell r="EI68">
            <v>320618.82751200732</v>
          </cell>
        </row>
        <row r="69">
          <cell r="CK69">
            <v>40672.351206754953</v>
          </cell>
          <cell r="CP69">
            <v>41419.215748291106</v>
          </cell>
          <cell r="CU69">
            <v>43966.380163744769</v>
          </cell>
          <cell r="CZ69">
            <v>45208.755050368694</v>
          </cell>
          <cell r="DE69">
            <v>45147</v>
          </cell>
          <cell r="DJ69">
            <v>43821.496525833878</v>
          </cell>
          <cell r="DO69">
            <v>41272.170431803497</v>
          </cell>
          <cell r="DT69">
            <v>38558.219187615214</v>
          </cell>
          <cell r="DY69">
            <v>34051</v>
          </cell>
          <cell r="ED69">
            <v>29543.799619452882</v>
          </cell>
          <cell r="EE69">
            <v>27592.156272607128</v>
          </cell>
          <cell r="EF69">
            <v>25954.347904461174</v>
          </cell>
          <cell r="EG69">
            <v>24584.343708258395</v>
          </cell>
          <cell r="EH69">
            <v>23345.469460208777</v>
          </cell>
          <cell r="EI69">
            <v>23345.469460208777</v>
          </cell>
        </row>
      </sheetData>
      <sheetData sheetId="3">
        <row r="739">
          <cell r="B739">
            <v>2019</v>
          </cell>
        </row>
      </sheetData>
      <sheetData sheetId="4"/>
      <sheetData sheetId="5">
        <row r="20">
          <cell r="CL20">
            <v>4929</v>
          </cell>
        </row>
        <row r="62">
          <cell r="DE62">
            <v>103516.90615384615</v>
          </cell>
          <cell r="DJ62">
            <v>107555.10153846152</v>
          </cell>
          <cell r="DO62">
            <v>111070.25846153847</v>
          </cell>
          <cell r="DT62">
            <v>113712.3</v>
          </cell>
          <cell r="DY62">
            <v>116589.73999999999</v>
          </cell>
          <cell r="ED62">
            <v>119620.78130950801</v>
          </cell>
          <cell r="EI62">
            <v>121633.71345369803</v>
          </cell>
          <cell r="EJ62">
            <v>123826.01464009281</v>
          </cell>
          <cell r="EK62">
            <v>125976.39288947334</v>
          </cell>
          <cell r="EL62">
            <v>128087.03720732975</v>
          </cell>
          <cell r="EM62">
            <v>130160.04457588543</v>
          </cell>
          <cell r="EN62">
            <v>135556.21901208378</v>
          </cell>
          <cell r="EO62">
            <v>138118.86641823791</v>
          </cell>
        </row>
        <row r="115">
          <cell r="DE115">
            <v>668</v>
          </cell>
          <cell r="DJ115">
            <v>2278</v>
          </cell>
          <cell r="DO115">
            <v>5117</v>
          </cell>
          <cell r="DT115">
            <v>7973</v>
          </cell>
          <cell r="DY115">
            <v>10013</v>
          </cell>
          <cell r="ED115">
            <v>11482.63550856324</v>
          </cell>
          <cell r="EI115">
            <v>12594.166541270897</v>
          </cell>
          <cell r="EJ115">
            <v>13499.52905530448</v>
          </cell>
          <cell r="EK115">
            <v>14166.5282538949</v>
          </cell>
          <cell r="EL115">
            <v>14666.909116015027</v>
          </cell>
          <cell r="EM115">
            <v>15050.894802021079</v>
          </cell>
          <cell r="EN115">
            <v>15353.64321112763</v>
          </cell>
          <cell r="EO115">
            <v>15599.766571724651</v>
          </cell>
        </row>
        <row r="120">
          <cell r="DE120">
            <v>0.10127943685840514</v>
          </cell>
          <cell r="DJ120">
            <v>0.12149604673480835</v>
          </cell>
          <cell r="DO120">
            <v>0.14165397665819299</v>
          </cell>
          <cell r="DT120">
            <v>0.16426216414083325</v>
          </cell>
          <cell r="DY120">
            <v>0.19546303383962013</v>
          </cell>
          <cell r="ED120">
            <v>0.22673711925395926</v>
          </cell>
          <cell r="EI120">
            <v>0.25801120466829841</v>
          </cell>
          <cell r="EJ120">
            <v>0.28919497268079447</v>
          </cell>
          <cell r="EK120">
            <v>0.3192854602822201</v>
          </cell>
          <cell r="EL120">
            <v>0.3472192346208211</v>
          </cell>
          <cell r="EM120">
            <v>0.37193293685325296</v>
          </cell>
          <cell r="EN120">
            <v>0.39242957845449589</v>
          </cell>
          <cell r="EO120">
            <v>0.40784492150296914</v>
          </cell>
        </row>
      </sheetData>
      <sheetData sheetId="6">
        <row r="93">
          <cell r="EC93">
            <v>2717.73381369470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ffective ARPU-2019"/>
      <sheetName val="Effective ARPU-2018"/>
      <sheetName val="Effective ARPU-2017"/>
      <sheetName val="Effective ARPU-2016"/>
      <sheetName val="Effective ARPU-2015"/>
      <sheetName val="Cable Subs"/>
      <sheetName val="Gross Ad Revenue"/>
      <sheetName val="Affiliate Revenue"/>
      <sheetName val="Other Revenue"/>
      <sheetName val="Sheet1 (2)"/>
    </sheetNames>
    <sheetDataSet>
      <sheetData sheetId="0" refreshError="1"/>
      <sheetData sheetId="1">
        <row r="165">
          <cell r="B165">
            <v>-0.27643557673995367</v>
          </cell>
        </row>
        <row r="275">
          <cell r="B275">
            <v>-0.17933171120795688</v>
          </cell>
        </row>
      </sheetData>
      <sheetData sheetId="2">
        <row r="165">
          <cell r="B165">
            <v>-0.28930997058125274</v>
          </cell>
        </row>
        <row r="275">
          <cell r="B275">
            <v>-0.19287814088625099</v>
          </cell>
        </row>
      </sheetData>
      <sheetData sheetId="3">
        <row r="165">
          <cell r="B165">
            <v>-0.29588076878328062</v>
          </cell>
        </row>
        <row r="275">
          <cell r="B275">
            <v>-0.19825598478363227</v>
          </cell>
        </row>
      </sheetData>
      <sheetData sheetId="4">
        <row r="165">
          <cell r="B165">
            <v>-0.29514170864553668</v>
          </cell>
        </row>
        <row r="275">
          <cell r="B275">
            <v>-0.20223176740875992</v>
          </cell>
        </row>
      </sheetData>
      <sheetData sheetId="5">
        <row r="165">
          <cell r="B165">
            <v>-0.29825256145904799</v>
          </cell>
        </row>
        <row r="275">
          <cell r="B275">
            <v>-0.2066968955228518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FY 2nd Hafl Latest Estimate"/>
      <sheetName val="WeeklyData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SG&amp;A"/>
      <sheetName val="Programming Expenses"/>
      <sheetName val="Subscribers"/>
      <sheetName val="Analysis"/>
    </sheetNames>
    <sheetDataSet>
      <sheetData sheetId="0"/>
      <sheetData sheetId="1"/>
      <sheetData sheetId="2"/>
      <sheetData sheetId="3">
        <row r="223">
          <cell r="E223">
            <v>4.2449986354271951</v>
          </cell>
          <cell r="F223">
            <v>4.5300118426181752</v>
          </cell>
          <cell r="G223">
            <v>4.6784906172437477</v>
          </cell>
          <cell r="H223">
            <v>4.9290117398182574</v>
          </cell>
          <cell r="I223">
            <v>5.2811552474680603</v>
          </cell>
          <cell r="J223">
            <v>5.7299533198037755</v>
          </cell>
          <cell r="K223">
            <v>5.7226957983255851</v>
          </cell>
          <cell r="L223">
            <v>6.3626687594598339</v>
          </cell>
          <cell r="M223">
            <v>6.4862748551449068</v>
          </cell>
          <cell r="N223">
            <v>6.758473738735189</v>
          </cell>
          <cell r="O223">
            <v>7.0420955474839735</v>
          </cell>
          <cell r="P223">
            <v>7.3376196486004703</v>
          </cell>
          <cell r="Q223">
            <v>7.6455455261131879</v>
          </cell>
          <cell r="R223">
            <v>7.9663936250795704</v>
          </cell>
          <cell r="S223">
            <v>8.3007062312232023</v>
          </cell>
        </row>
        <row r="225">
          <cell r="E225">
            <v>5.2725846799855232</v>
          </cell>
          <cell r="F225">
            <v>5.4112711444107751</v>
          </cell>
          <cell r="G225">
            <v>5.7267523439533958</v>
          </cell>
          <cell r="H225">
            <v>6.0225978232927302</v>
          </cell>
          <cell r="I225">
            <v>6.4671979312138568</v>
          </cell>
          <cell r="J225">
            <v>7.0314388137790029</v>
          </cell>
          <cell r="K225">
            <v>7.5421843298235682</v>
          </cell>
          <cell r="L225">
            <v>7.8416988848990705</v>
          </cell>
          <cell r="M225">
            <v>7.8635597478744463</v>
          </cell>
          <cell r="N225">
            <v>8.1771092193573764</v>
          </cell>
          <cell r="O225">
            <v>8.520264582059804</v>
          </cell>
          <cell r="P225">
            <v>8.8778205843761278</v>
          </cell>
          <cell r="Q225">
            <v>9.2503815543857808</v>
          </cell>
          <cell r="R225">
            <v>9.6385771810158669</v>
          </cell>
          <cell r="S225">
            <v>10.043063578318357</v>
          </cell>
        </row>
        <row r="244">
          <cell r="I244">
            <v>107.44388218347945</v>
          </cell>
          <cell r="J244">
            <v>98.644030423752213</v>
          </cell>
          <cell r="K244">
            <v>94.952449165015125</v>
          </cell>
          <cell r="L244">
            <v>99.657536095828192</v>
          </cell>
          <cell r="M244">
            <v>93.68807126459464</v>
          </cell>
          <cell r="N244">
            <v>97.340964744091536</v>
          </cell>
          <cell r="O244">
            <v>101.15096794152701</v>
          </cell>
          <cell r="P244">
            <v>105.12539115511751</v>
          </cell>
          <cell r="Q244">
            <v>109.27190371485037</v>
          </cell>
          <cell r="R244">
            <v>113.59855221169173</v>
          </cell>
          <cell r="S244">
            <v>118.11377967017255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Video Cost Breakdown"/>
      <sheetName val="Broadband Cost Breakdown"/>
      <sheetName val="vs. NSRe"/>
      <sheetName val="Definitions"/>
      <sheetName val="Output"/>
      <sheetName val="Incremental Margin"/>
      <sheetName val="STB Analysis"/>
      <sheetName val="DTV cost analysis"/>
      <sheetName val="Slides"/>
      <sheetName val="Sheet1"/>
    </sheetNames>
    <sheetDataSet>
      <sheetData sheetId="0"/>
      <sheetData sheetId="1">
        <row r="380">
          <cell r="U380">
            <v>0.36581650244698205</v>
          </cell>
          <cell r="Z380">
            <v>0.33454114436090221</v>
          </cell>
          <cell r="AE380">
            <v>0.32383125887527509</v>
          </cell>
          <cell r="AJ380">
            <v>0.29437800662061664</v>
          </cell>
          <cell r="AO380">
            <v>0.26235161225915093</v>
          </cell>
          <cell r="AT380">
            <v>0.2433284623874569</v>
          </cell>
          <cell r="AU380">
            <v>0.2280225346352279</v>
          </cell>
          <cell r="AV380">
            <v>0.21040537059366693</v>
          </cell>
          <cell r="AW380">
            <v>0.19494306912309686</v>
          </cell>
          <cell r="AX380">
            <v>0.18203871448856329</v>
          </cell>
          <cell r="AY380">
            <v>0.17163256575840127</v>
          </cell>
          <cell r="AZ380">
            <v>0.16269530542510388</v>
          </cell>
        </row>
      </sheetData>
      <sheetData sheetId="2">
        <row r="44">
          <cell r="U44">
            <v>913.73137269279528</v>
          </cell>
          <cell r="Z44">
            <v>1021.8090928071146</v>
          </cell>
          <cell r="AE44">
            <v>1059.9536131726627</v>
          </cell>
          <cell r="AJ44">
            <v>1063.2701622897102</v>
          </cell>
          <cell r="AO44">
            <v>1054.9319313828003</v>
          </cell>
          <cell r="AT44">
            <v>1034.1694242778526</v>
          </cell>
          <cell r="AU44">
            <v>989.45681364050824</v>
          </cell>
          <cell r="AV44">
            <v>922.01496536844218</v>
          </cell>
          <cell r="AW44">
            <v>855.82519562759239</v>
          </cell>
          <cell r="AX44">
            <v>801.84616845490973</v>
          </cell>
          <cell r="AY44">
            <v>760.09707698005843</v>
          </cell>
          <cell r="AZ44">
            <v>728.34870906444235</v>
          </cell>
        </row>
      </sheetData>
      <sheetData sheetId="3">
        <row r="9">
          <cell r="C9">
            <v>23464.910737742255</v>
          </cell>
        </row>
        <row r="14">
          <cell r="B14">
            <v>2107.8739815569556</v>
          </cell>
          <cell r="C14">
            <v>2376.0865918222098</v>
          </cell>
          <cell r="H14">
            <v>2617.0718067046646</v>
          </cell>
          <cell r="M14">
            <v>2730.3624546679684</v>
          </cell>
          <cell r="R14">
            <v>2788.2980213646315</v>
          </cell>
          <cell r="W14">
            <v>2743.1588369670444</v>
          </cell>
          <cell r="X14">
            <v>2733.957373361678</v>
          </cell>
          <cell r="Y14">
            <v>2719.3696998557275</v>
          </cell>
          <cell r="Z14">
            <v>2703.2696428826848</v>
          </cell>
          <cell r="AA14">
            <v>2675.2275381169493</v>
          </cell>
          <cell r="AB14">
            <v>2649.3565927838672</v>
          </cell>
          <cell r="AC14">
            <v>2653.3319187432962</v>
          </cell>
        </row>
        <row r="16">
          <cell r="B16">
            <v>1050.8490938872678</v>
          </cell>
          <cell r="C16">
            <v>1073.5541664977836</v>
          </cell>
          <cell r="H16">
            <v>1353.8074613378462</v>
          </cell>
          <cell r="M16">
            <v>1028.1671261129534</v>
          </cell>
          <cell r="R16">
            <v>810.77481430819853</v>
          </cell>
          <cell r="W16">
            <v>779.67456131308347</v>
          </cell>
          <cell r="X16">
            <v>742.76136401171982</v>
          </cell>
          <cell r="Y16">
            <v>693.13476606110703</v>
          </cell>
          <cell r="Z16">
            <v>651.9229037498036</v>
          </cell>
          <cell r="AA16">
            <v>619.54678830088187</v>
          </cell>
          <cell r="AB16">
            <v>596.20892171167975</v>
          </cell>
          <cell r="AC16">
            <v>579.26259972629077</v>
          </cell>
        </row>
        <row r="25">
          <cell r="B25">
            <v>47.334311157177481</v>
          </cell>
          <cell r="C25">
            <v>48.332701550293585</v>
          </cell>
          <cell r="H25">
            <v>47.596096546054639</v>
          </cell>
          <cell r="M25">
            <v>45.288510411390213</v>
          </cell>
          <cell r="R25">
            <v>43.221083556267239</v>
          </cell>
          <cell r="W25">
            <v>43.10092426352842</v>
          </cell>
          <cell r="X25">
            <v>43.804364014754242</v>
          </cell>
          <cell r="Y25">
            <v>45.080873470153691</v>
          </cell>
          <cell r="Z25">
            <v>43.561728799624198</v>
          </cell>
          <cell r="AA25">
            <v>44.045139835308916</v>
          </cell>
          <cell r="AB25">
            <v>44.328232261466368</v>
          </cell>
          <cell r="AC25">
            <v>44.426011165706626</v>
          </cell>
        </row>
      </sheetData>
      <sheetData sheetId="4">
        <row r="9">
          <cell r="C9">
            <v>14756.23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 Sheet"/>
      <sheetName val="Model Main"/>
      <sheetName val="Cable"/>
      <sheetName val="Analysis"/>
      <sheetName val="Seasonality"/>
      <sheetName val="Valuation"/>
      <sheetName val="Guidance"/>
      <sheetName val="Inputs"/>
      <sheetName val="Earnings - Variances"/>
      <sheetName val="Charts"/>
      <sheetName val="Earnings reconciliation"/>
      <sheetName val="Output"/>
      <sheetName val="Output (2)"/>
      <sheetName val="Mildred Annual"/>
      <sheetName val="Notes"/>
      <sheetName val="Sheet1"/>
      <sheetName val="TWC Model New"/>
      <sheetName val="TWC-CHTR Merger Analysis"/>
      <sheetName val="TWC BHN Acquisition"/>
      <sheetName val="input"/>
    </sheetNames>
    <sheetDataSet>
      <sheetData sheetId="0" refreshError="1"/>
      <sheetData sheetId="1" refreshError="1"/>
      <sheetData sheetId="2">
        <row r="9">
          <cell r="BW9">
            <v>2571</v>
          </cell>
        </row>
        <row r="225">
          <cell r="CZ225">
            <v>365</v>
          </cell>
          <cell r="DE225">
            <v>385</v>
          </cell>
          <cell r="DJ225">
            <v>405.98266517070368</v>
          </cell>
          <cell r="DO225">
            <v>427.66512994790077</v>
          </cell>
          <cell r="DP225">
            <v>467.76707226106453</v>
          </cell>
          <cell r="DQ225">
            <v>496.98640497462577</v>
          </cell>
          <cell r="DR225">
            <v>527.08122274639243</v>
          </cell>
        </row>
        <row r="227">
          <cell r="CZ227">
            <v>511</v>
          </cell>
          <cell r="DE227">
            <v>599</v>
          </cell>
          <cell r="DJ227">
            <v>681.50238104591062</v>
          </cell>
          <cell r="DO227">
            <v>776.03498010265514</v>
          </cell>
          <cell r="DP227">
            <v>887.1287575781065</v>
          </cell>
          <cell r="DQ227">
            <v>1001.0842593126795</v>
          </cell>
          <cell r="DR227">
            <v>1123.2912871636604</v>
          </cell>
        </row>
        <row r="230">
          <cell r="CZ230">
            <v>2838</v>
          </cell>
          <cell r="DE230">
            <v>3284</v>
          </cell>
          <cell r="DJ230">
            <v>3716.9408566263542</v>
          </cell>
          <cell r="DO230">
            <v>4199.9045832009379</v>
          </cell>
          <cell r="DP230">
            <v>4763.3317380487388</v>
          </cell>
          <cell r="DQ230">
            <v>5338.3195026865997</v>
          </cell>
          <cell r="DR230">
            <v>5951.852364127567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"/>
      <sheetName val="Financial model"/>
      <sheetName val="Operating Model"/>
      <sheetName val="Company Q data"/>
      <sheetName val="Workings1"/>
      <sheetName val="Template Q4 results"/>
      <sheetName val="Mobile"/>
      <sheetName val="Beatrice"/>
      <sheetName val="Forecast changes"/>
      <sheetName val="forecast changes table"/>
      <sheetName val="SOTP Beatrice"/>
      <sheetName val="Pedro"/>
      <sheetName val="EPL"/>
      <sheetName val="Bundesliga rights"/>
      <sheetName val="Sports rights"/>
      <sheetName val="Advertising"/>
      <sheetName val="FROM HERE RIGHT NOT CURRENT"/>
      <sheetName val="Sky Italia Data"/>
      <sheetName val="SOTP OLD"/>
      <sheetName val="BSkyB model OLD"/>
      <sheetName val="Mobile model OLD"/>
      <sheetName val="BSkyBQuarters OLD"/>
      <sheetName val="SkyIt"/>
      <sheetName val="SkyEurope"/>
      <sheetName val="Sky D"/>
      <sheetName val="Sky D Q"/>
      <sheetName val="Beatrice BSkyB Europe"/>
      <sheetName val="Beatrice SkyD"/>
      <sheetName val="Workings"/>
      <sheetName val="NextQ"/>
      <sheetName val="Prices"/>
      <sheetName val="Graphs"/>
      <sheetName val="Consensus"/>
      <sheetName val="DCF"/>
      <sheetName val="Notes"/>
      <sheetName val="Note Inserts"/>
      <sheetName val="OLD Q"/>
      <sheetName val="Beatrice BSkyB OLD"/>
      <sheetName val="VeryOld"/>
      <sheetName val="LLU"/>
      <sheetName val="TO IR"/>
    </sheetNames>
    <sheetDataSet>
      <sheetData sheetId="0" refreshError="1"/>
      <sheetData sheetId="1">
        <row r="5">
          <cell r="W5">
            <v>13566.178525642152</v>
          </cell>
          <cell r="X5">
            <v>14279.992849683611</v>
          </cell>
          <cell r="Y5">
            <v>14915.410047335286</v>
          </cell>
          <cell r="Z5">
            <v>15456.761383689958</v>
          </cell>
          <cell r="AA5">
            <v>16013.847538102858</v>
          </cell>
          <cell r="AB5">
            <v>16562.70806847667</v>
          </cell>
        </row>
        <row r="7">
          <cell r="W7">
            <v>2257.1954489318632</v>
          </cell>
          <cell r="X7">
            <v>2249.1506540279793</v>
          </cell>
          <cell r="Y7">
            <v>2588.4814432518729</v>
          </cell>
          <cell r="Z7">
            <v>2750.8132375158311</v>
          </cell>
          <cell r="AA7">
            <v>3167.8212573098745</v>
          </cell>
          <cell r="AB7">
            <v>3337.5315338880228</v>
          </cell>
        </row>
        <row r="12">
          <cell r="W12">
            <v>1085.2942820513722</v>
          </cell>
          <cell r="X12">
            <v>1106.6994458504798</v>
          </cell>
          <cell r="Y12">
            <v>1118.6557535501465</v>
          </cell>
          <cell r="Z12">
            <v>1120.6152003175218</v>
          </cell>
          <cell r="AA12">
            <v>1128.9762514362515</v>
          </cell>
          <cell r="AB12">
            <v>1134.5455026906518</v>
          </cell>
        </row>
        <row r="27">
          <cell r="W27">
            <v>732.01828214572902</v>
          </cell>
          <cell r="X27">
            <v>793.68574832203956</v>
          </cell>
          <cell r="Y27">
            <v>819.17494029328236</v>
          </cell>
          <cell r="Z27">
            <v>848.0381802880986</v>
          </cell>
          <cell r="AA27">
            <v>878.21843227919737</v>
          </cell>
          <cell r="AB27">
            <v>907.93708407258032</v>
          </cell>
        </row>
      </sheetData>
      <sheetData sheetId="2" refreshError="1"/>
      <sheetData sheetId="3">
        <row r="166">
          <cell r="E166">
            <v>0.1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8">
          <cell r="J18">
            <v>26788.35437777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eries"/>
      <sheetName val="Charts"/>
      <sheetName val="Database"/>
      <sheetName val="Kagan Inputs --&gt;"/>
      <sheetName val="CMCSA - HSD"/>
      <sheetName val="CHTR - HSD"/>
    </sheetNames>
    <sheetDataSet>
      <sheetData sheetId="0"/>
      <sheetData sheetId="1">
        <row r="7">
          <cell r="D7">
            <v>68.45</v>
          </cell>
          <cell r="E7">
            <v>67.397499999999994</v>
          </cell>
          <cell r="F7">
            <v>79.704999999999998</v>
          </cell>
          <cell r="G7">
            <v>79.704999999999998</v>
          </cell>
          <cell r="H7">
            <v>82.4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DataPerLineAnalysis"/>
      <sheetName val="General Comps"/>
      <sheetName val="Cover Sheet"/>
      <sheetName val="Pricing &amp; Packages"/>
      <sheetName val="Internet Packages"/>
      <sheetName val="CMCSA Screenshots"/>
      <sheetName val="TWC Screenshots"/>
      <sheetName val="CHTR Screenshots"/>
      <sheetName val="CVC Screenshots"/>
      <sheetName val="DISH Screenshots"/>
      <sheetName val="DTV Screenshots"/>
      <sheetName val="FiOS Screenshots"/>
      <sheetName val="U-Verse Screenshots"/>
      <sheetName val="FCC Data Table"/>
      <sheetName val="FCC 2015 Data"/>
      <sheetName val="Cable Prices"/>
      <sheetName val="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9">
          <cell r="B39">
            <v>92.560000000000016</v>
          </cell>
        </row>
        <row r="40">
          <cell r="B40">
            <v>107.86</v>
          </cell>
        </row>
        <row r="41">
          <cell r="B41">
            <v>139.92666666666665</v>
          </cell>
        </row>
        <row r="42">
          <cell r="B42">
            <v>65.58</v>
          </cell>
        </row>
        <row r="43">
          <cell r="B43">
            <v>38.61</v>
          </cell>
        </row>
      </sheetData>
      <sheetData sheetId="1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Video Cost Breakdown"/>
      <sheetName val="Definitions"/>
      <sheetName val="Incremental Margin"/>
      <sheetName val="STB Analysis"/>
      <sheetName val="DTV cost analysis"/>
      <sheetName val="Slides"/>
      <sheetName val="CHTR-TWC Merger Analysis"/>
    </sheetNames>
    <sheetDataSet>
      <sheetData sheetId="0"/>
      <sheetData sheetId="1">
        <row r="28">
          <cell r="A28" t="str">
            <v>Cost per truck roll</v>
          </cell>
        </row>
      </sheetData>
      <sheetData sheetId="2">
        <row r="8">
          <cell r="AA8">
            <v>5903</v>
          </cell>
        </row>
      </sheetData>
      <sheetData sheetId="3"/>
      <sheetData sheetId="4"/>
      <sheetData sheetId="5">
        <row r="16">
          <cell r="C16">
            <v>0.70926967021089005</v>
          </cell>
          <cell r="E16">
            <v>0.93979729865303063</v>
          </cell>
          <cell r="G16">
            <v>0.47138093742225251</v>
          </cell>
          <cell r="J16">
            <v>0.55860525316580367</v>
          </cell>
        </row>
      </sheetData>
      <sheetData sheetId="6"/>
      <sheetData sheetId="7"/>
      <sheetData sheetId="8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 Sheet"/>
      <sheetName val="Model Main"/>
      <sheetName val="Cable"/>
      <sheetName val="Fiber"/>
      <sheetName val="Fiber_in_Mature_Fiber_Market"/>
      <sheetName val="Cable_in_Mature_Fiber_Market"/>
      <sheetName val="LME"/>
      <sheetName val="Analysis"/>
      <sheetName val="Debt_Worksheet"/>
      <sheetName val="ABS_Worksheet"/>
      <sheetName val="Debt_by_Entity"/>
      <sheetName val="Inputs"/>
      <sheetName val="Debt Schedule"/>
      <sheetName val="Valuation"/>
      <sheetName val="Guidance"/>
      <sheetName val="Slides_New"/>
      <sheetName val="Mature_Fiber_Market"/>
      <sheetName val="Earnings - Variances"/>
      <sheetName val="Earnings Trends"/>
      <sheetName val="ABS_Worksheet (2)"/>
      <sheetName val="Slides_New (2)"/>
      <sheetName val="Fiber_ARPU"/>
      <sheetName val="Fiber_Markets"/>
      <sheetName val="Cable_in_Fiber_Markets"/>
      <sheetName val="Fiber_Markets (2)"/>
      <sheetName val="Fiber - old"/>
      <sheetName val="HY_Data"/>
      <sheetName val="Cohort"/>
      <sheetName val="Fiber_2021"/>
      <sheetName val="Fiber_2022"/>
      <sheetName val="Bond_Prices"/>
      <sheetName val="Bonds"/>
      <sheetName val="Wireless"/>
      <sheetName val="ATUS-CHTR"/>
      <sheetName val="Synergies"/>
      <sheetName val="Slides"/>
      <sheetName val="Link to ATC NV"/>
      <sheetName val="SDL_Cable_New"/>
      <sheetName val="SDL_Analysis"/>
      <sheetName val="Sheet1"/>
      <sheetName val="CVC Cable"/>
      <sheetName val="SDL Cable"/>
      <sheetName val="Output"/>
      <sheetName val="Seasonality"/>
      <sheetName val="Mildred Annual"/>
    </sheetNames>
    <sheetDataSet>
      <sheetData sheetId="0"/>
      <sheetData sheetId="1"/>
      <sheetData sheetId="2">
        <row r="51">
          <cell r="ES51">
            <v>-25.839000000000002</v>
          </cell>
        </row>
      </sheetData>
      <sheetData sheetId="3">
        <row r="34">
          <cell r="DO34">
            <v>3981.4109999999991</v>
          </cell>
        </row>
      </sheetData>
      <sheetData sheetId="4"/>
      <sheetData sheetId="5"/>
      <sheetData sheetId="6"/>
      <sheetData sheetId="7"/>
      <sheetData sheetId="8">
        <row r="36">
          <cell r="B36">
            <v>1755.5191587909758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B6">
            <v>2.33</v>
          </cell>
        </row>
        <row r="24">
          <cell r="B24">
            <v>7.2679929187440449</v>
          </cell>
          <cell r="C24">
            <v>7.6847336735222056</v>
          </cell>
          <cell r="D24">
            <v>7.8250093863475989</v>
          </cell>
          <cell r="E24">
            <v>7.8234841606056467</v>
          </cell>
          <cell r="F24">
            <v>7.9725860560094732</v>
          </cell>
          <cell r="G24">
            <v>7.7143453720265835</v>
          </cell>
        </row>
        <row r="30">
          <cell r="B30">
            <v>8.7001298934137861</v>
          </cell>
          <cell r="C30">
            <v>7.1700585381426647</v>
          </cell>
          <cell r="D30">
            <v>9.2357350762709718</v>
          </cell>
          <cell r="E30">
            <v>3.4923836637047314</v>
          </cell>
          <cell r="F30">
            <v>4.3834532752032729</v>
          </cell>
          <cell r="G30">
            <v>4.523837241239659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B4">
            <v>0.4032636371614672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71">
          <cell r="DR71">
            <v>2682.9</v>
          </cell>
        </row>
      </sheetData>
      <sheetData sheetId="42">
        <row r="66">
          <cell r="DR66">
            <v>1413.4</v>
          </cell>
        </row>
      </sheetData>
      <sheetData sheetId="43">
        <row r="102">
          <cell r="ES102">
            <v>9237.0640000000003</v>
          </cell>
        </row>
      </sheetData>
      <sheetData sheetId="44"/>
      <sheetData sheetId="4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- New"/>
      <sheetName val="Consolidated - Old"/>
      <sheetName val="Consumer - New"/>
      <sheetName val="Business - New"/>
      <sheetName val="Analysis"/>
      <sheetName val="Consolidated Subs - New"/>
      <sheetName val="2.0 to 1.0"/>
      <sheetName val="Installment Plans - Consumer"/>
      <sheetName val="Analysis - New"/>
      <sheetName val="Earnings - Trends New"/>
      <sheetName val="Earnings - Variances"/>
      <sheetName val="New vs. Consensus"/>
      <sheetName val="Earnings - Variances (2)"/>
      <sheetName val="Earnings Trends"/>
      <sheetName val="Valuation"/>
      <sheetName val="Other and Corporate"/>
      <sheetName val="Inputs"/>
      <sheetName val="Output"/>
      <sheetName val="Wireless - Old"/>
      <sheetName val="Wireline - Old"/>
      <sheetName val="Earnings - Exhibits"/>
      <sheetName val="Installment Plans"/>
      <sheetName val="ASC 606-842 Impact"/>
      <sheetName val="Debt Schedule"/>
      <sheetName val="Seasonality"/>
      <sheetName val="Guidance"/>
      <sheetName val="VZ - CHTR Merger Analysis"/>
      <sheetName val="Mildred Annual"/>
      <sheetName val="VZ Model New"/>
      <sheetName val="Consensus"/>
      <sheetName val="Wireless"/>
      <sheetName val="Wireline"/>
      <sheetName val="Consolidated"/>
      <sheetName val="Consumer (WIP)"/>
      <sheetName val="ASC 606 Impact"/>
      <sheetName val="ARPU Decomp (VS)"/>
      <sheetName val="Earnings - Variances 3Q15"/>
      <sheetName val="Wireline Margin Analysis"/>
      <sheetName val="Cost Analysis"/>
      <sheetName val="Changes"/>
      <sheetName val="OLD - IP"/>
      <sheetName val="3Q15 Earnings"/>
      <sheetName val="1Q15 Earnings"/>
      <sheetName val="4Q14 Earnings"/>
      <sheetName val="VZ 4Q13 Earnings"/>
      <sheetName val="AOL"/>
      <sheetName val="2Q15 Earnings"/>
      <sheetName val="Cover Sheet "/>
      <sheetName val="Installment Plans - Old"/>
      <sheetName val="Installment Plans (VSEdit)"/>
      <sheetName val="PF VZW Stake Buyout"/>
      <sheetName val="Exhibits - 4Q13 Earnings"/>
      <sheetName val="Sheet1"/>
      <sheetName val="FCF-Sub"/>
      <sheetName val="Comparison"/>
      <sheetName val="Dividend Analysis"/>
      <sheetName val="Dividend Charts"/>
      <sheetName val="Spinco Pro-forma Revised"/>
      <sheetName val="Pro-forma Consolidated"/>
      <sheetName val="Pro-forma Wireline"/>
      <sheetName val="AT Pro-forma analysis"/>
      <sheetName val="VZ - VOD Merger"/>
      <sheetName val="Output - OLD"/>
      <sheetName val="Dividend Analysis 2"/>
      <sheetName val="M&amp;A Analysis"/>
      <sheetName val="Notes"/>
      <sheetName val="Installment Plans - New"/>
      <sheetName val=""/>
      <sheetName val="Cable"/>
      <sheetName val="Drivers"/>
      <sheetName val="Ouvzpuvz"/>
      <sheetName val="Sheet2"/>
      <sheetName val="Wireless Subs - New"/>
    </sheetNames>
    <sheetDataSet>
      <sheetData sheetId="0" refreshError="1"/>
      <sheetData sheetId="1" refreshError="1"/>
      <sheetData sheetId="2">
        <row r="5">
          <cell r="EA5" t="str">
            <v>2Q20</v>
          </cell>
        </row>
      </sheetData>
      <sheetData sheetId="3">
        <row r="23">
          <cell r="DE23">
            <v>42816.833333333328</v>
          </cell>
        </row>
      </sheetData>
      <sheetData sheetId="4">
        <row r="9">
          <cell r="DP9">
            <v>15824</v>
          </cell>
        </row>
      </sheetData>
      <sheetData sheetId="5">
        <row r="5">
          <cell r="DK5" t="str">
            <v>1Q17</v>
          </cell>
        </row>
      </sheetData>
      <sheetData sheetId="6">
        <row r="7">
          <cell r="B7">
            <v>10183</v>
          </cell>
        </row>
      </sheetData>
      <sheetData sheetId="7">
        <row r="75">
          <cell r="DZ75">
            <v>91629.71</v>
          </cell>
        </row>
      </sheetData>
      <sheetData sheetId="8">
        <row r="32">
          <cell r="EI32">
            <v>68469</v>
          </cell>
        </row>
      </sheetData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>
        <row r="7">
          <cell r="B7">
            <v>46.265799999999999</v>
          </cell>
        </row>
      </sheetData>
      <sheetData sheetId="17" refreshError="1"/>
      <sheetData sheetId="18">
        <row r="5">
          <cell r="BC5" t="str">
            <v>1Q05</v>
          </cell>
        </row>
      </sheetData>
      <sheetData sheetId="19">
        <row r="5">
          <cell r="Y5" t="str">
            <v>1Q99</v>
          </cell>
        </row>
        <row r="603">
          <cell r="DO603">
            <v>89049.71</v>
          </cell>
        </row>
        <row r="608">
          <cell r="DK608">
            <v>52.58983229601516</v>
          </cell>
          <cell r="DL608">
            <v>51.664657018518945</v>
          </cell>
          <cell r="DM608">
            <v>52.090044890323128</v>
          </cell>
          <cell r="DN608">
            <v>51.668939931513535</v>
          </cell>
          <cell r="DO608">
            <v>52.002779168552365</v>
          </cell>
          <cell r="DP608">
            <v>49.854292805625178</v>
          </cell>
          <cell r="DQ608">
            <v>50.836696493512434</v>
          </cell>
          <cell r="DR608">
            <v>51.452629213276914</v>
          </cell>
          <cell r="DS608">
            <v>50.64965158034407</v>
          </cell>
          <cell r="DT608">
            <v>50.698895855143569</v>
          </cell>
          <cell r="DU608">
            <v>51.081473312476234</v>
          </cell>
          <cell r="DV608">
            <v>55.646230842023733</v>
          </cell>
          <cell r="DW608">
            <v>51.667444448226057</v>
          </cell>
          <cell r="DX608">
            <v>51.156148096147511</v>
          </cell>
          <cell r="DY608">
            <v>51.323433633014801</v>
          </cell>
          <cell r="DZ608">
            <v>51.336880679038607</v>
          </cell>
          <cell r="EA608">
            <v>51.645759752948599</v>
          </cell>
          <cell r="EB608">
            <v>51.925781670467181</v>
          </cell>
          <cell r="EC608">
            <v>51.411928836628242</v>
          </cell>
          <cell r="ED608">
            <v>51.579802293956014</v>
          </cell>
          <cell r="EE608">
            <v>51.837701305425789</v>
          </cell>
          <cell r="EF608">
            <v>52.096889811952913</v>
          </cell>
          <cell r="EG608">
            <v>52.357374261012673</v>
          </cell>
          <cell r="EH608">
            <v>52.619161132317728</v>
          </cell>
          <cell r="EI608">
            <v>52.882256937979314</v>
          </cell>
          <cell r="EN608">
            <v>58.932574188033769</v>
          </cell>
          <cell r="EO608">
            <v>59.837151807783343</v>
          </cell>
          <cell r="EP608">
            <v>60.656105600010385</v>
          </cell>
          <cell r="EQ608">
            <v>61.141427355357841</v>
          </cell>
        </row>
      </sheetData>
      <sheetData sheetId="20">
        <row r="5">
          <cell r="BM5" t="str">
            <v>1Q07</v>
          </cell>
        </row>
      </sheetData>
      <sheetData sheetId="21">
        <row r="24">
          <cell r="DK24">
            <v>1785</v>
          </cell>
        </row>
      </sheetData>
      <sheetData sheetId="22" refreshError="1"/>
      <sheetData sheetId="23">
        <row r="5">
          <cell r="CQ5" t="str">
            <v>1Q13</v>
          </cell>
        </row>
      </sheetData>
      <sheetData sheetId="24">
        <row r="8">
          <cell r="B8">
            <v>11778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Broadband Cost Breakdown"/>
      <sheetName val="Video Cost Breakdown"/>
      <sheetName val="Sensitivities"/>
      <sheetName val="Slides"/>
      <sheetName val="Definitions"/>
      <sheetName val="Output"/>
      <sheetName val="Incremental Margin"/>
      <sheetName val="STB Analysis"/>
      <sheetName val="DTV cos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CZ5">
            <v>31.530203488733427</v>
          </cell>
          <cell r="DA5">
            <v>34.0479146663397</v>
          </cell>
          <cell r="DB5">
            <v>33.116105036414595</v>
          </cell>
          <cell r="DC5">
            <v>34.001246461539068</v>
          </cell>
          <cell r="DD5">
            <v>33.171467178189914</v>
          </cell>
          <cell r="DE5">
            <v>30.915610487771154</v>
          </cell>
          <cell r="DF5">
            <v>29.694895868973127</v>
          </cell>
          <cell r="DG5">
            <v>29.532925364462013</v>
          </cell>
          <cell r="DH5">
            <v>30.877913473446981</v>
          </cell>
          <cell r="DI5">
            <v>30.255829262733123</v>
          </cell>
          <cell r="DJ5">
            <v>27.066368695790239</v>
          </cell>
          <cell r="DK5">
            <v>28.696417604643059</v>
          </cell>
          <cell r="DL5">
            <v>28.240126274611825</v>
          </cell>
          <cell r="DM5">
            <v>29.658264119409143</v>
          </cell>
          <cell r="DN5">
            <v>28.416605966721615</v>
          </cell>
          <cell r="DO5">
            <v>24.572525829423114</v>
          </cell>
          <cell r="DP5">
            <v>26.245621720258711</v>
          </cell>
          <cell r="DQ5">
            <v>25.561206535440089</v>
          </cell>
          <cell r="DR5">
            <v>26.31812875246758</v>
          </cell>
          <cell r="DS5">
            <v>25.673381099078934</v>
          </cell>
          <cell r="DT5">
            <v>24.35310854703469</v>
          </cell>
          <cell r="DU5">
            <v>19.696087330244634</v>
          </cell>
        </row>
        <row r="8">
          <cell r="CZ8" t="e">
            <v>#REF!</v>
          </cell>
          <cell r="DA8" t="e">
            <v>#REF!</v>
          </cell>
          <cell r="DB8" t="e">
            <v>#REF!</v>
          </cell>
          <cell r="DC8" t="e">
            <v>#REF!</v>
          </cell>
          <cell r="DD8" t="e">
            <v>#REF!</v>
          </cell>
          <cell r="DE8" t="e">
            <v>#REF!</v>
          </cell>
          <cell r="DF8" t="e">
            <v>#REF!</v>
          </cell>
          <cell r="DG8" t="e">
            <v>#REF!</v>
          </cell>
          <cell r="DH8" t="e">
            <v>#REF!</v>
          </cell>
          <cell r="DI8" t="e">
            <v>#REF!</v>
          </cell>
          <cell r="DJ8" t="e">
            <v>#REF!</v>
          </cell>
          <cell r="DK8" t="e">
            <v>#REF!</v>
          </cell>
          <cell r="DL8" t="e">
            <v>#REF!</v>
          </cell>
          <cell r="DM8" t="e">
            <v>#REF!</v>
          </cell>
          <cell r="DN8" t="e">
            <v>#REF!</v>
          </cell>
          <cell r="DO8" t="e">
            <v>#REF!</v>
          </cell>
          <cell r="DP8" t="e">
            <v>#REF!</v>
          </cell>
          <cell r="DQ8" t="e">
            <v>#REF!</v>
          </cell>
          <cell r="DR8" t="e">
            <v>#REF!</v>
          </cell>
          <cell r="DS8" t="e">
            <v>#REF!</v>
          </cell>
          <cell r="DT8" t="e">
            <v>#REF!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ost Report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QWOPYSGYV3DRMYBRPQ74DYKFSR">
      <xxl21:absoluteUrl r:id="rId2"/>
    </xxl21:alternateUrls>
    <sheetNames>
      <sheetName val="__FDSCACHE__"/>
      <sheetName val="Cover"/>
      <sheetName val="Model Main"/>
      <sheetName val="Cable"/>
      <sheetName val="NBCUniversal"/>
      <sheetName val="Peacock"/>
      <sheetName val="Sky"/>
      <sheetName val="Wireless"/>
      <sheetName val="Analysis"/>
      <sheetName val="Subscriber Mix Analysis"/>
      <sheetName val="Valuation"/>
      <sheetName val="Guidance"/>
      <sheetName val="Slides_New"/>
      <sheetName val="Slides_New (2)"/>
      <sheetName val="Earnings - Variances"/>
      <sheetName val="Earnings - Exhibits"/>
      <sheetName val="Slides"/>
      <sheetName val="Model - Appendix"/>
      <sheetName val="Sheet1"/>
      <sheetName val="Debt Schedule"/>
      <sheetName val="Inputs"/>
      <sheetName val="Output"/>
      <sheetName val="Consensus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2">
          <cell r="EL102">
            <v>29853.64354758945</v>
          </cell>
        </row>
        <row r="1106">
          <cell r="EO1106">
            <v>777.88590176484718</v>
          </cell>
        </row>
      </sheetData>
      <sheetData sheetId="2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Analysis"/>
      <sheetName val="Synergy Analysis"/>
      <sheetName val="Revenue Drivers"/>
      <sheetName val="Subscriber Mix Analysis"/>
      <sheetName val="Valuation"/>
      <sheetName val="Inputs"/>
      <sheetName val="Slides"/>
      <sheetName val="Earnings - Variances"/>
      <sheetName val="S-CHTR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CHTR Model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DA26">
            <v>3470.5</v>
          </cell>
          <cell r="DB26">
            <v>3315.5</v>
          </cell>
          <cell r="DC26">
            <v>3168</v>
          </cell>
          <cell r="DD26">
            <v>3017</v>
          </cell>
          <cell r="DF26">
            <v>2871.5</v>
          </cell>
          <cell r="DG26">
            <v>2760</v>
          </cell>
          <cell r="DH26">
            <v>2659.5</v>
          </cell>
          <cell r="DI26">
            <v>2551</v>
          </cell>
          <cell r="DK26">
            <v>2461.5</v>
          </cell>
          <cell r="DL26">
            <v>2395.5</v>
          </cell>
          <cell r="DM26">
            <v>2317</v>
          </cell>
          <cell r="DN26">
            <v>2228</v>
          </cell>
          <cell r="DP26">
            <v>211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3">
          <cell r="DT103">
            <v>16160.807276628242</v>
          </cell>
          <cell r="DU103">
            <v>16675.814143609809</v>
          </cell>
        </row>
        <row r="123">
          <cell r="DO123">
            <v>7.1205926979948648</v>
          </cell>
          <cell r="DP123">
            <v>-0.99415023986501438</v>
          </cell>
          <cell r="DQ123">
            <v>2.8319664848446777</v>
          </cell>
          <cell r="DR123">
            <v>2.0447440930969987</v>
          </cell>
          <cell r="DS123">
            <v>3.2631338087442359</v>
          </cell>
          <cell r="DT123">
            <v>7.1456941468208974</v>
          </cell>
        </row>
        <row r="1605">
          <cell r="DT1605">
            <v>246.57685741561792</v>
          </cell>
          <cell r="DU1605">
            <v>1519.9675146702384</v>
          </cell>
        </row>
        <row r="1623">
          <cell r="DT1623">
            <v>-305.18985781499327</v>
          </cell>
          <cell r="DU1623">
            <v>-694.552113728554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"/>
      <sheetName val="Financial model"/>
      <sheetName val="Operating Model"/>
      <sheetName val="Company Q data"/>
      <sheetName val="Workings1"/>
      <sheetName val="Template Q4 results"/>
      <sheetName val="Mobile"/>
      <sheetName val="Beatrice"/>
      <sheetName val="Forecast changes"/>
      <sheetName val="forecast changes table"/>
      <sheetName val="SOTP Beatrice"/>
      <sheetName val="Pedro"/>
      <sheetName val="EPL"/>
      <sheetName val="Bundesliga rights"/>
      <sheetName val="Sports rights"/>
      <sheetName val="Advertising"/>
      <sheetName val="FROM HERE RIGHT NOT CURRENT"/>
      <sheetName val="Sky Italia Data"/>
      <sheetName val="SOTP OLD"/>
      <sheetName val="BSkyB model OLD"/>
      <sheetName val="Mobile model OLD"/>
      <sheetName val="BSkyBQuarters OLD"/>
      <sheetName val="SkyIt"/>
      <sheetName val="SkyEurope"/>
      <sheetName val="Sky D"/>
      <sheetName val="Sky D Q"/>
      <sheetName val="Beatrice BSkyB Europe"/>
      <sheetName val="Beatrice SkyD"/>
      <sheetName val="Workings"/>
      <sheetName val="NextQ"/>
      <sheetName val="Prices"/>
      <sheetName val="Graphs"/>
      <sheetName val="Consensus"/>
      <sheetName val="DCF"/>
      <sheetName val="Notes"/>
      <sheetName val="Note Inserts"/>
      <sheetName val="OLD Q"/>
      <sheetName val="Beatrice BSkyB OLD"/>
      <sheetName val="VeryOld"/>
      <sheetName val="LLU"/>
      <sheetName val="TO IR"/>
    </sheetNames>
    <sheetDataSet>
      <sheetData sheetId="0">
        <row r="73">
          <cell r="E73">
            <v>1868.9972976173581</v>
          </cell>
          <cell r="F73">
            <v>1982.6949351865765</v>
          </cell>
        </row>
        <row r="97">
          <cell r="E97">
            <v>133.86271012178372</v>
          </cell>
          <cell r="F97">
            <v>153.99926962559505</v>
          </cell>
        </row>
        <row r="122">
          <cell r="E122">
            <v>356.70956043306239</v>
          </cell>
          <cell r="F122">
            <v>203.79433408414909</v>
          </cell>
        </row>
      </sheetData>
      <sheetData sheetId="1">
        <row r="5">
          <cell r="V5">
            <v>12920</v>
          </cell>
        </row>
      </sheetData>
      <sheetData sheetId="2">
        <row r="49">
          <cell r="W49">
            <v>8930.4611724613369</v>
          </cell>
          <cell r="X49">
            <v>9272.2199574150964</v>
          </cell>
          <cell r="Y49">
            <v>9727.4203795480771</v>
          </cell>
          <cell r="Z49">
            <v>10120.495540816153</v>
          </cell>
          <cell r="AA49">
            <v>10551.098534663581</v>
          </cell>
          <cell r="AB49">
            <v>10990.5693926895</v>
          </cell>
          <cell r="AC49">
            <v>11420.711220814934</v>
          </cell>
        </row>
        <row r="59">
          <cell r="W59">
            <v>1868.9972976173581</v>
          </cell>
          <cell r="X59">
            <v>1982.6949351865765</v>
          </cell>
          <cell r="Y59">
            <v>2223.1187835992268</v>
          </cell>
          <cell r="Z59">
            <v>2314.1856025752941</v>
          </cell>
          <cell r="AA59">
            <v>2383.2122172141148</v>
          </cell>
          <cell r="AB59">
            <v>2438.14818949849</v>
          </cell>
          <cell r="AC59">
            <v>2479.7868595776076</v>
          </cell>
        </row>
        <row r="68">
          <cell r="W68">
            <v>2077.7564059778538</v>
          </cell>
          <cell r="X68">
            <v>2228.7727956140529</v>
          </cell>
          <cell r="Y68">
            <v>2404.4166604333432</v>
          </cell>
          <cell r="Z68">
            <v>2584.8303915894394</v>
          </cell>
          <cell r="AA68">
            <v>2770.1175687245664</v>
          </cell>
          <cell r="AB68">
            <v>2960.3838057207295</v>
          </cell>
          <cell r="AC68">
            <v>3155.7367884228884</v>
          </cell>
        </row>
        <row r="78">
          <cell r="W78">
            <v>119.41365755734473</v>
          </cell>
          <cell r="X78">
            <v>136.28253949167714</v>
          </cell>
          <cell r="Y78">
            <v>146.29406885602282</v>
          </cell>
          <cell r="Z78">
            <v>140.45484613382055</v>
          </cell>
          <cell r="AA78">
            <v>397.48674466023505</v>
          </cell>
          <cell r="AB78">
            <v>398.31916897077946</v>
          </cell>
          <cell r="AC78">
            <v>383.61088475795123</v>
          </cell>
        </row>
        <row r="108">
          <cell r="W108">
            <v>2607.209009896957</v>
          </cell>
          <cell r="X108">
            <v>2676.6150153338449</v>
          </cell>
          <cell r="Y108">
            <v>2815.1373892242191</v>
          </cell>
          <cell r="Z108">
            <v>2915.7023937707327</v>
          </cell>
          <cell r="AA108">
            <v>3014.6491933536904</v>
          </cell>
          <cell r="AB108">
            <v>3111.7825387689354</v>
          </cell>
          <cell r="AC108">
            <v>3211.59535832345</v>
          </cell>
        </row>
        <row r="118">
          <cell r="W118">
            <v>318.20656595277649</v>
          </cell>
          <cell r="X118">
            <v>180.34896821606111</v>
          </cell>
          <cell r="Y118">
            <v>318.65368931091916</v>
          </cell>
          <cell r="Z118">
            <v>415.90306020733738</v>
          </cell>
          <cell r="AA118">
            <v>385.17163675453889</v>
          </cell>
          <cell r="AB118">
            <v>470.30097890598336</v>
          </cell>
          <cell r="AC118">
            <v>558.4355339451778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3">
          <cell r="J13">
            <v>20266.190208158747</v>
          </cell>
        </row>
        <row r="14">
          <cell r="J14">
            <v>2996.5654206710728</v>
          </cell>
        </row>
        <row r="15">
          <cell r="J15">
            <v>3414.4389626969323</v>
          </cell>
        </row>
        <row r="18">
          <cell r="J18">
            <v>26677.1945915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VNO Economics"/>
      <sheetName val="Xfinity Mobile"/>
      <sheetName val="Cable WiFi+MVNO Model"/>
      <sheetName val="Wireless Industry Assumptions"/>
      <sheetName val="Model Output"/>
      <sheetName val="Output"/>
      <sheetName val="Wireless Industry Impact"/>
      <sheetName val="Charts"/>
      <sheetName val="Asset Based Strategy"/>
      <sheetName val="Wireless Strategies"/>
      <sheetName val="CVC Freewheel"/>
      <sheetName val="Keynote Charts"/>
      <sheetName val="Tracfone"/>
      <sheetName val="Case Studies"/>
      <sheetName val="Europe Mobile"/>
      <sheetName val="Europe Bband"/>
      <sheetName val="MVNO table"/>
      <sheetName val="Carrier WiFi"/>
      <sheetName val="Notes"/>
      <sheetName val="Senza Fili"/>
      <sheetName val="QCOM"/>
      <sheetName val="Inpu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 t="str">
            <v>Account Distribution</v>
          </cell>
        </row>
        <row r="26">
          <cell r="B26">
            <v>0.1499999999999998</v>
          </cell>
          <cell r="C26">
            <v>0.19999999999999998</v>
          </cell>
          <cell r="D26">
            <v>0.19</v>
          </cell>
          <cell r="E26">
            <v>0.13</v>
          </cell>
          <cell r="F26">
            <v>0.06</v>
          </cell>
          <cell r="G26">
            <v>0.06</v>
          </cell>
          <cell r="H26">
            <v>0.05</v>
          </cell>
          <cell r="I26">
            <v>0.04</v>
          </cell>
          <cell r="J26">
            <v>0.02</v>
          </cell>
        </row>
      </sheetData>
      <sheetData sheetId="5">
        <row r="32">
          <cell r="A32">
            <v>1</v>
          </cell>
          <cell r="B32">
            <v>0.1499999999999998</v>
          </cell>
        </row>
        <row r="33">
          <cell r="A33">
            <v>2</v>
          </cell>
          <cell r="B33">
            <v>0.19999999999999998</v>
          </cell>
        </row>
        <row r="34">
          <cell r="A34">
            <v>3</v>
          </cell>
          <cell r="B34">
            <v>0.25</v>
          </cell>
        </row>
        <row r="35">
          <cell r="A35">
            <v>4</v>
          </cell>
          <cell r="B35">
            <v>7.0000000000000007E-2</v>
          </cell>
        </row>
        <row r="36">
          <cell r="A36">
            <v>5</v>
          </cell>
          <cell r="B36">
            <v>0.06</v>
          </cell>
        </row>
        <row r="37">
          <cell r="A37">
            <v>6</v>
          </cell>
          <cell r="B37">
            <v>5.5E-2</v>
          </cell>
        </row>
        <row r="38">
          <cell r="A38">
            <v>7</v>
          </cell>
          <cell r="B38">
            <v>0.05</v>
          </cell>
        </row>
        <row r="39">
          <cell r="A39">
            <v>8</v>
          </cell>
          <cell r="B39">
            <v>0.04</v>
          </cell>
        </row>
        <row r="40">
          <cell r="A40">
            <v>9</v>
          </cell>
          <cell r="B40">
            <v>2.4999999999999994E-2</v>
          </cell>
        </row>
        <row r="41">
          <cell r="A41">
            <v>10</v>
          </cell>
          <cell r="B41">
            <v>1.6200000000000016E-2</v>
          </cell>
        </row>
        <row r="42">
          <cell r="A42">
            <v>11</v>
          </cell>
          <cell r="B42">
            <v>1.3122000000000014E-2</v>
          </cell>
        </row>
        <row r="43">
          <cell r="A43">
            <v>12</v>
          </cell>
          <cell r="B43">
            <v>1.0628820000000013E-2</v>
          </cell>
        </row>
        <row r="44">
          <cell r="A44">
            <v>13</v>
          </cell>
          <cell r="B44">
            <v>8.609344200000011E-3</v>
          </cell>
        </row>
        <row r="45">
          <cell r="A45">
            <v>14</v>
          </cell>
          <cell r="B45">
            <v>6.9735688020000092E-3</v>
          </cell>
        </row>
        <row r="46">
          <cell r="A46">
            <v>15</v>
          </cell>
          <cell r="B46">
            <v>5.6485907296200078E-3</v>
          </cell>
        </row>
        <row r="47">
          <cell r="A47">
            <v>16</v>
          </cell>
          <cell r="B47">
            <v>4.5753584909922068E-3</v>
          </cell>
        </row>
        <row r="48">
          <cell r="A48">
            <v>17</v>
          </cell>
          <cell r="B48">
            <v>3.7060403777036876E-3</v>
          </cell>
        </row>
        <row r="49">
          <cell r="A49">
            <v>18</v>
          </cell>
          <cell r="B49">
            <v>3.0018927059399874E-3</v>
          </cell>
        </row>
        <row r="50">
          <cell r="A50">
            <v>19</v>
          </cell>
          <cell r="B50">
            <v>2.534384693744049E-3</v>
          </cell>
        </row>
        <row r="51">
          <cell r="A51">
            <v>20</v>
          </cell>
          <cell r="B51">
            <v>2.5000000000000001E-2</v>
          </cell>
        </row>
      </sheetData>
      <sheetData sheetId="6">
        <row r="9">
          <cell r="DN9">
            <v>423.45233566653962</v>
          </cell>
        </row>
        <row r="174">
          <cell r="DO174">
            <v>8.8682571689444814</v>
          </cell>
          <cell r="DT174">
            <v>8.0091098828163343</v>
          </cell>
          <cell r="DY174">
            <v>11.114062431387751</v>
          </cell>
          <cell r="DZ174">
            <v>14.996282909807752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</row>
        <row r="175">
          <cell r="DO175">
            <v>34.42768760317017</v>
          </cell>
          <cell r="DT175">
            <v>41.662107577466124</v>
          </cell>
          <cell r="DY175">
            <v>57.813573719671446</v>
          </cell>
          <cell r="DZ175">
            <v>78.008263214242476</v>
          </cell>
          <cell r="EA175">
            <v>90.686285301874037</v>
          </cell>
          <cell r="EB175">
            <v>119.05866364335014</v>
          </cell>
          <cell r="EC175">
            <v>156.74455445954754</v>
          </cell>
          <cell r="ED175">
            <v>194.99179882498817</v>
          </cell>
          <cell r="EE175">
            <v>241.30102364936764</v>
          </cell>
          <cell r="EF175">
            <v>297.07780892012011</v>
          </cell>
        </row>
        <row r="176">
          <cell r="DO176">
            <v>25.481886951191186</v>
          </cell>
          <cell r="DT176">
            <v>36.614157923268664</v>
          </cell>
          <cell r="DY176">
            <v>50.808647026428901</v>
          </cell>
          <cell r="DZ176">
            <v>68.556466168577273</v>
          </cell>
          <cell r="EA176">
            <v>90.686285301874037</v>
          </cell>
          <cell r="EB176">
            <v>119.05866364335014</v>
          </cell>
          <cell r="EC176">
            <v>156.74455445954754</v>
          </cell>
          <cell r="ED176">
            <v>194.99179882498817</v>
          </cell>
          <cell r="EE176">
            <v>241.30102364936764</v>
          </cell>
          <cell r="EF176">
            <v>297.077808920120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"/>
      <sheetName val="Cover Sheet"/>
      <sheetName val="Revenue &gt;&gt;"/>
      <sheetName val="Postpaid RRPC"/>
      <sheetName val="Prepaid RRPC"/>
      <sheetName val="Other Revenue"/>
      <sheetName val="Costs &gt;&gt;"/>
      <sheetName val="Opex"/>
      <sheetName val="CapEx"/>
      <sheetName val="Prepaid CLTM"/>
      <sheetName val="Postpaid CLTM"/>
      <sheetName val="Opex Comp."/>
      <sheetName val="CLTVs &gt;&gt;"/>
      <sheetName val="Postpaid CLTV"/>
      <sheetName val="Prepaid CLTV"/>
      <sheetName val="Agg. CLTV"/>
      <sheetName val="Analysis &gt;&gt;"/>
      <sheetName val="Chrt Postpd"/>
      <sheetName val="Chrt Prepaid"/>
      <sheetName val="Chrt Agg."/>
      <sheetName val="Marginal CLTV"/>
      <sheetName val="Ex. Tbl"/>
      <sheetName val="Gen."/>
      <sheetName val="Other &gt;&gt;"/>
      <sheetName val="Offers"/>
      <sheetName val="RRPC to ARPU"/>
      <sheetName val="EBITDA Bridge"/>
      <sheetName val="Opex Build"/>
      <sheetName val="R-Stores"/>
      <sheetName val="R-Capex"/>
      <sheetName val="R-Opex"/>
      <sheetName val="MHzSites"/>
      <sheetName val="Tower"/>
      <sheetName val="NSR Costs"/>
      <sheetName val="Bridge"/>
      <sheetName val="LT Postpaid Pric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B11">
            <v>5613.8552864499907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10">
          <cell r="B10">
            <v>1275.5058542857851</v>
          </cell>
          <cell r="C10">
            <v>1507.0172412632396</v>
          </cell>
          <cell r="D10">
            <v>393.75</v>
          </cell>
          <cell r="E10">
            <v>656.25</v>
          </cell>
        </row>
        <row r="13">
          <cell r="B13">
            <v>1.1936271833318199</v>
          </cell>
          <cell r="C13">
            <v>1.9433447859936859</v>
          </cell>
          <cell r="D13">
            <v>1.2328110910730388</v>
          </cell>
          <cell r="E13">
            <v>1.6030808465732544</v>
          </cell>
        </row>
        <row r="17">
          <cell r="B17">
            <v>12</v>
          </cell>
          <cell r="C17">
            <v>12</v>
          </cell>
          <cell r="D17">
            <v>8</v>
          </cell>
          <cell r="E17">
            <v>8</v>
          </cell>
        </row>
        <row r="19">
          <cell r="B19">
            <v>52500</v>
          </cell>
          <cell r="C19">
            <v>52500</v>
          </cell>
          <cell r="D19">
            <v>52500</v>
          </cell>
          <cell r="E19">
            <v>52500</v>
          </cell>
        </row>
        <row r="21">
          <cell r="B21">
            <v>2.6250000000000004</v>
          </cell>
          <cell r="C21">
            <v>2.6250000000000004</v>
          </cell>
          <cell r="D21">
            <v>1.75</v>
          </cell>
          <cell r="E21">
            <v>1.75</v>
          </cell>
        </row>
        <row r="25">
          <cell r="B25">
            <v>3200</v>
          </cell>
          <cell r="C25">
            <v>3200</v>
          </cell>
          <cell r="D25">
            <v>2750</v>
          </cell>
          <cell r="E25">
            <v>3200</v>
          </cell>
        </row>
        <row r="26">
          <cell r="B26">
            <v>22</v>
          </cell>
          <cell r="C26">
            <v>22</v>
          </cell>
          <cell r="D26">
            <v>22</v>
          </cell>
          <cell r="E26">
            <v>22</v>
          </cell>
        </row>
        <row r="27">
          <cell r="B27">
            <v>3.52</v>
          </cell>
          <cell r="C27">
            <v>3.52</v>
          </cell>
          <cell r="D27">
            <v>3.0249999999999999</v>
          </cell>
          <cell r="E27">
            <v>3.52</v>
          </cell>
        </row>
        <row r="31">
          <cell r="B31">
            <v>22500</v>
          </cell>
          <cell r="C31">
            <v>20000</v>
          </cell>
          <cell r="D31">
            <v>15000</v>
          </cell>
          <cell r="E31">
            <v>17500</v>
          </cell>
        </row>
        <row r="32">
          <cell r="B32">
            <v>1.125</v>
          </cell>
          <cell r="C32">
            <v>1</v>
          </cell>
          <cell r="D32">
            <v>0.75</v>
          </cell>
          <cell r="E32">
            <v>0.875</v>
          </cell>
        </row>
      </sheetData>
      <sheetData sheetId="28">
        <row r="10">
          <cell r="B10">
            <v>3400</v>
          </cell>
          <cell r="C10">
            <v>4200</v>
          </cell>
          <cell r="D10">
            <v>2200</v>
          </cell>
          <cell r="E10">
            <v>46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pre-TWX (keep)"/>
      <sheetName val="Earnings - Variances"/>
      <sheetName val="Earnings Trends"/>
      <sheetName val="Consolidated - Full PF"/>
      <sheetName val="Consolidated - New (ex DTV)"/>
      <sheetName val="Wireless"/>
      <sheetName val="Consumer Wireline"/>
      <sheetName val="Business Wireline"/>
      <sheetName val="Sheet2"/>
      <sheetName val="Entertainment-Old"/>
      <sheetName val="International (ex Vrio)"/>
      <sheetName val="Corporate, Other &amp; Eliminations"/>
      <sheetName val="WarnerMedia"/>
      <sheetName val="New Broadband Model"/>
      <sheetName val="Video"/>
      <sheetName val="New vs. Consensus"/>
      <sheetName val="New vs. Old"/>
      <sheetName val="Analysis"/>
      <sheetName val="Valuation"/>
      <sheetName val="Consolidated - Pre Divestitures"/>
      <sheetName val="Entertainment"/>
      <sheetName val="DirecTV US"/>
      <sheetName val="Inputs"/>
      <sheetName val="Debt Schedule"/>
      <sheetName val="Consumer Mobility (pre-TWX)"/>
      <sheetName val="Slides New"/>
      <sheetName val="PF for Video"/>
      <sheetName val="Slides"/>
      <sheetName val="ASC 606 Impact"/>
      <sheetName val="Output"/>
      <sheetName val="DISH-DTV Analysis"/>
      <sheetName val="Seasonality"/>
      <sheetName val="T-TWX Model"/>
      <sheetName val="Guidance"/>
      <sheetName val="Earnings - Variances (2)"/>
      <sheetName val="Advertising"/>
      <sheetName val="Mildred Annual"/>
      <sheetName val="DTV Model Main OLD"/>
      <sheetName val="T Model New"/>
      <sheetName val="Consolidated"/>
      <sheetName val="International"/>
      <sheetName val="Consolidated - New"/>
      <sheetName val="Sheet1"/>
      <sheetName val="Broadband"/>
      <sheetName val="Installment Plans"/>
      <sheetName val="Business Solutions"/>
      <sheetName val="Consumer Mobility"/>
      <sheetName val="Wireline"/>
      <sheetName val="DTV"/>
      <sheetName val="Consolidated-pre-DTV"/>
      <sheetName val="Wireline-pre-DTV"/>
      <sheetName val="Earnings - Variances 3Q15"/>
      <sheetName val="T-TWXOct16"/>
      <sheetName val="T-DISH Sept16"/>
      <sheetName val="Refresh Nov 15"/>
      <sheetName val="ARPU Decomp (VS)"/>
      <sheetName val="DTV Cons June 2015"/>
      <sheetName val="Earnings - Exhibits"/>
      <sheetName val="3Q14 Exhibits"/>
      <sheetName val="4Q14 Exhibits"/>
      <sheetName val="Changes"/>
      <sheetName val="1Q15 Earnings"/>
      <sheetName val="EIS"/>
      <sheetName val="T-Iusacell-NII Mexico"/>
      <sheetName val="T-Iusacell-NII Mexico OLD"/>
      <sheetName val="T-DTV"/>
      <sheetName val="T-AMX"/>
      <sheetName val="VOD Combo"/>
      <sheetName val="DTV-T-VOD Combo"/>
      <sheetName val="VOD Acquisition Model - OLD"/>
      <sheetName val="Installment Plans 3.0"/>
      <sheetName val="VOD AD Excel"/>
      <sheetName val="T-DISH"/>
      <sheetName val="Exchg Rate"/>
      <sheetName val="Cost Analysis"/>
      <sheetName val=""/>
      <sheetName val="T-Iusacell"/>
      <sheetName val="VZ-DISH"/>
      <sheetName val="AT&amp;T-DISH"/>
      <sheetName val="Installment Plans 2.0"/>
      <sheetName val="VOD"/>
      <sheetName val="AT&amp;T-VOD - OLD"/>
      <sheetName val="AT&amp;T-VOD"/>
      <sheetName val="AT&amp;T-DISH Deal"/>
      <sheetName val="AT&amp;T-VOD Deal"/>
      <sheetName val="DISH Bid"/>
      <sheetName val="VOD Acquisition Model"/>
      <sheetName val="VOD Acquisition ex Divest"/>
      <sheetName val="T-DTV OLD"/>
      <sheetName val="VOD Combo Model - With DTV"/>
      <sheetName val="Consolidated-SA"/>
      <sheetName val="Consolidated-PF DTV"/>
      <sheetName val="Wireline-SA"/>
      <sheetName val="Wireline-PF DTV"/>
      <sheetName val="Business Solutions - WIP"/>
      <sheetName val="EIS - WIP (2)"/>
      <sheetName val="Consumer Mobility - WIP"/>
      <sheetName val="#REF"/>
      <sheetName val="Time Warner"/>
      <sheetName val="Consolidated PF TWX"/>
      <sheetName val="TWX SA Model"/>
      <sheetName val="Synergy Detail"/>
      <sheetName val="Pro Forma Wireless"/>
      <sheetName val="Pro Forma Model Main"/>
      <sheetName val="Entertainment - New"/>
      <sheetName val="L-Band Modeling"/>
    </sheetNames>
    <sheetDataSet>
      <sheetData sheetId="0"/>
      <sheetData sheetId="1">
        <row r="22">
          <cell r="B22" t="str">
            <v>jonathan.chaplin@newstreetresearch.com</v>
          </cell>
        </row>
      </sheetData>
      <sheetData sheetId="2"/>
      <sheetData sheetId="3">
        <row r="22">
          <cell r="B22">
            <v>7403</v>
          </cell>
        </row>
      </sheetData>
      <sheetData sheetId="4"/>
      <sheetData sheetId="5"/>
      <sheetData sheetId="6"/>
      <sheetData sheetId="7">
        <row r="5">
          <cell r="BC5" t="str">
            <v>1Q05</v>
          </cell>
        </row>
      </sheetData>
      <sheetData sheetId="8">
        <row r="5">
          <cell r="EJ5" t="str">
            <v>1Q22E</v>
          </cell>
        </row>
      </sheetData>
      <sheetData sheetId="9"/>
      <sheetData sheetId="10">
        <row r="22">
          <cell r="B22">
            <v>11429.210160000001</v>
          </cell>
        </row>
      </sheetData>
      <sheetData sheetId="11"/>
      <sheetData sheetId="12"/>
      <sheetData sheetId="13"/>
      <sheetData sheetId="14"/>
      <sheetData sheetId="15">
        <row r="5">
          <cell r="D5" t="str">
            <v>1Q13</v>
          </cell>
        </row>
      </sheetData>
      <sheetData sheetId="16">
        <row r="16">
          <cell r="BW16">
            <v>4615.4949778361051</v>
          </cell>
        </row>
      </sheetData>
      <sheetData sheetId="17">
        <row r="22">
          <cell r="B22">
            <v>5739.3499999999995</v>
          </cell>
        </row>
      </sheetData>
      <sheetData sheetId="18">
        <row r="22">
          <cell r="B22">
            <v>5739.3499999999995</v>
          </cell>
        </row>
      </sheetData>
      <sheetData sheetId="19">
        <row r="8">
          <cell r="B8">
            <v>0.9</v>
          </cell>
        </row>
      </sheetData>
      <sheetData sheetId="20">
        <row r="8">
          <cell r="B8">
            <v>24.66</v>
          </cell>
        </row>
      </sheetData>
      <sheetData sheetId="21"/>
      <sheetData sheetId="22">
        <row r="5">
          <cell r="CQ5" t="str">
            <v>1Q13</v>
          </cell>
        </row>
      </sheetData>
      <sheetData sheetId="23">
        <row r="10">
          <cell r="CF10">
            <v>20267.874</v>
          </cell>
        </row>
      </sheetData>
      <sheetData sheetId="24">
        <row r="25">
          <cell r="CK25">
            <v>6158.856530725292</v>
          </cell>
        </row>
      </sheetData>
      <sheetData sheetId="25">
        <row r="22">
          <cell r="B22" t="str">
            <v>Senior Unsec. Revolving Credit Facility</v>
          </cell>
        </row>
      </sheetData>
      <sheetData sheetId="26"/>
      <sheetData sheetId="27">
        <row r="22">
          <cell r="B22">
            <v>7.5579975579975534E-2</v>
          </cell>
        </row>
      </sheetData>
      <sheetData sheetId="28">
        <row r="22">
          <cell r="B22">
            <v>28547</v>
          </cell>
        </row>
      </sheetData>
      <sheetData sheetId="29">
        <row r="8">
          <cell r="B8">
            <v>2.2535582000000001</v>
          </cell>
        </row>
      </sheetData>
      <sheetData sheetId="30">
        <row r="8">
          <cell r="B8">
            <v>247</v>
          </cell>
        </row>
      </sheetData>
      <sheetData sheetId="31">
        <row r="5">
          <cell r="Y5" t="str">
            <v>1Q99</v>
          </cell>
        </row>
        <row r="603">
          <cell r="DO603">
            <v>63818</v>
          </cell>
        </row>
      </sheetData>
      <sheetData sheetId="32"/>
      <sheetData sheetId="33"/>
      <sheetData sheetId="34">
        <row r="22">
          <cell r="B22">
            <v>8855</v>
          </cell>
        </row>
      </sheetData>
      <sheetData sheetId="35"/>
      <sheetData sheetId="36">
        <row r="22">
          <cell r="B22">
            <v>54.828090000000003</v>
          </cell>
        </row>
      </sheetData>
      <sheetData sheetId="37"/>
      <sheetData sheetId="38">
        <row r="22">
          <cell r="B22" t="str">
            <v>Depreciation</v>
          </cell>
        </row>
      </sheetData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Pro Forma Model Main"/>
      <sheetName val="Pro Forma Wireless"/>
      <sheetName val="Earnings charts"/>
      <sheetName val="Synergy Detail"/>
      <sheetName val="Model vs Prior"/>
      <sheetName val="NSR vs Consensus"/>
      <sheetName val="NSR vs. Mgmt."/>
      <sheetName val="Backing into Mgmt."/>
      <sheetName val="New Charts"/>
      <sheetName val="Analysis"/>
      <sheetName val="PF Valuation"/>
      <sheetName val="Earnings Variances"/>
      <sheetName val="New Guidance Tab"/>
      <sheetName val="Earnings Trends"/>
      <sheetName val="Model Main"/>
      <sheetName val="Wireless"/>
      <sheetName val="Inputs"/>
      <sheetName val="Exhibits - PF TMUS"/>
      <sheetName val="Normalizations"/>
      <sheetName val="Sheet4"/>
      <sheetName val="Variances"/>
      <sheetName val="Model Main-Covid"/>
      <sheetName val="Wireless-Covid"/>
      <sheetName val="Output"/>
      <sheetName val="PF Debt Schedule"/>
      <sheetName val="Sheet1"/>
      <sheetName val="Valuation"/>
      <sheetName val="Sheet2"/>
      <sheetName val="Installment Plans"/>
      <sheetName val="Sub Mix and Tablets"/>
      <sheetName val="Accounting Impact"/>
      <sheetName val="Debt Schedule"/>
      <sheetName val="Potential Bidders"/>
      <sheetName val="Exhibits - Trends 16-06-16"/>
      <sheetName val="ARPU Decomp (VS)"/>
      <sheetName val="Main Sub Decomp Pre-UC 11"/>
      <sheetName val="Slides"/>
      <sheetName val="Guidance"/>
      <sheetName val="Sheet3"/>
      <sheetName val="DISH-TMUS"/>
      <sheetName val="CMCSA-TMUS"/>
      <sheetName val="CableCo-TMUS"/>
      <sheetName val="Earnings Analysis"/>
      <sheetName val="Earnings Industry Analysis"/>
      <sheetName val="Seasonality"/>
      <sheetName val="Changes"/>
      <sheetName val="Mildred Annual"/>
      <sheetName val="Newco Model Main"/>
      <sheetName val="TMO - Subscriber Analysis"/>
      <sheetName val="TMO - Model Main"/>
      <sheetName val="TMO - Wireless"/>
      <sheetName val="TMO - Seasonality"/>
      <sheetName val="TMO - Output"/>
      <sheetName val="PCS SA - Model Main"/>
      <sheetName val="PCS SA - Wireless"/>
      <sheetName val="PCS Sub Transition"/>
      <sheetName val="PCS SA - Seasonality"/>
      <sheetName val="PCS - Output"/>
      <sheetName val="TMUS Model New"/>
      <sheetName val="ASC 606 Impact"/>
      <sheetName val="CMCSA-TMUS 16-02-02"/>
      <sheetName val="TMUS EIP Impact"/>
      <sheetName val="VP Non-Cash EBITDA"/>
      <sheetName val="TMUS Refresh Slides"/>
      <sheetName val="Uncarrier 3.0"/>
      <sheetName val="ARPU Deck Slides"/>
      <sheetName val="4Q13 Analysis"/>
      <sheetName val="Device Subsidy Backup"/>
      <sheetName val="Analysis - Credit"/>
      <sheetName val="Update Deck"/>
      <sheetName val="TMO - Inputs"/>
      <sheetName val="ARPU Model"/>
      <sheetName val="Earnings - Variances"/>
      <sheetName val="Earnings - Exhibits"/>
      <sheetName val="Preview"/>
      <sheetName val="Single Subscriber Model"/>
      <sheetName val="PCS - Analysis"/>
      <sheetName val="TMO - Analysis"/>
      <sheetName val="TMO - Value Plan"/>
      <sheetName val="Earnings - Variances - DELETE"/>
      <sheetName val="VP Non Cash EBITDA Benefit"/>
      <sheetName val="Main Sub Decomp"/>
      <sheetName val="Pro Forma Consolidated"/>
      <sheetName val="Wireline"/>
      <sheetName val="Earnings - WOP"/>
    </sheetNames>
    <sheetDataSet>
      <sheetData sheetId="0"/>
      <sheetData sheetId="1">
        <row r="27">
          <cell r="D27">
            <v>92</v>
          </cell>
        </row>
      </sheetData>
      <sheetData sheetId="2">
        <row r="9">
          <cell r="CF9">
            <v>50526.695</v>
          </cell>
        </row>
      </sheetData>
      <sheetData sheetId="3">
        <row r="5">
          <cell r="DX5" t="str">
            <v>4Q19</v>
          </cell>
        </row>
      </sheetData>
      <sheetData sheetId="4">
        <row r="12">
          <cell r="F12" t="str">
            <v>1Q15</v>
          </cell>
        </row>
      </sheetData>
      <sheetData sheetId="5">
        <row r="6">
          <cell r="B6">
            <v>466.33590048159243</v>
          </cell>
        </row>
      </sheetData>
      <sheetData sheetId="6"/>
      <sheetData sheetId="7"/>
      <sheetData sheetId="8"/>
      <sheetData sheetId="9"/>
      <sheetData sheetId="10">
        <row r="426">
          <cell r="D426">
            <v>483</v>
          </cell>
        </row>
      </sheetData>
      <sheetData sheetId="11">
        <row r="5">
          <cell r="E5">
            <v>824</v>
          </cell>
        </row>
      </sheetData>
      <sheetData sheetId="12">
        <row r="8">
          <cell r="B8">
            <v>124.68</v>
          </cell>
        </row>
      </sheetData>
      <sheetData sheetId="13">
        <row r="8">
          <cell r="B8" t="str">
            <v>Actual</v>
          </cell>
        </row>
      </sheetData>
      <sheetData sheetId="14">
        <row r="8">
          <cell r="B8">
            <v>22500</v>
          </cell>
        </row>
      </sheetData>
      <sheetData sheetId="15">
        <row r="5">
          <cell r="B5">
            <v>12169.371991992844</v>
          </cell>
        </row>
      </sheetData>
      <sheetData sheetId="16">
        <row r="9">
          <cell r="BB9">
            <v>10779.726762452628</v>
          </cell>
        </row>
      </sheetData>
      <sheetData sheetId="17">
        <row r="5">
          <cell r="DI5" t="str">
            <v>4Q16</v>
          </cell>
        </row>
      </sheetData>
      <sheetData sheetId="18">
        <row r="1">
          <cell r="A1" t="str">
            <v>T-Mobile USA</v>
          </cell>
        </row>
      </sheetData>
      <sheetData sheetId="19">
        <row r="8">
          <cell r="B8">
            <v>31297</v>
          </cell>
        </row>
      </sheetData>
      <sheetData sheetId="20"/>
      <sheetData sheetId="21"/>
      <sheetData sheetId="22">
        <row r="6">
          <cell r="C6">
            <v>5491</v>
          </cell>
        </row>
      </sheetData>
      <sheetData sheetId="23"/>
      <sheetData sheetId="24"/>
      <sheetData sheetId="25">
        <row r="5">
          <cell r="E5" t="str">
            <v>1Q95</v>
          </cell>
        </row>
        <row r="603">
          <cell r="DO603">
            <v>34114</v>
          </cell>
        </row>
      </sheetData>
      <sheetData sheetId="26">
        <row r="17">
          <cell r="H17">
            <v>1500</v>
          </cell>
        </row>
      </sheetData>
      <sheetData sheetId="27"/>
      <sheetData sheetId="28">
        <row r="8">
          <cell r="B8">
            <v>81</v>
          </cell>
        </row>
      </sheetData>
      <sheetData sheetId="29"/>
      <sheetData sheetId="30">
        <row r="9">
          <cell r="DC9">
            <v>5135.6549000000014</v>
          </cell>
        </row>
      </sheetData>
      <sheetData sheetId="31">
        <row r="2">
          <cell r="B2">
            <v>54.5</v>
          </cell>
        </row>
      </sheetData>
      <sheetData sheetId="32">
        <row r="4">
          <cell r="P4">
            <v>8238</v>
          </cell>
        </row>
      </sheetData>
      <sheetData sheetId="33">
        <row r="8">
          <cell r="B8" t="str">
            <v>Senior Note</v>
          </cell>
        </row>
      </sheetData>
      <sheetData sheetId="34">
        <row r="8">
          <cell r="B8" t="str">
            <v>Gives DISH's spectrum FCF support; reduces deployment costs for AWS-4; $7BN in synergies</v>
          </cell>
        </row>
      </sheetData>
      <sheetData sheetId="35">
        <row r="94">
          <cell r="C94">
            <v>26.676018426331609</v>
          </cell>
        </row>
      </sheetData>
      <sheetData sheetId="36">
        <row r="8">
          <cell r="B8">
            <v>0.15000000000000002</v>
          </cell>
        </row>
      </sheetData>
      <sheetData sheetId="37">
        <row r="8">
          <cell r="B8">
            <v>0.43</v>
          </cell>
        </row>
      </sheetData>
      <sheetData sheetId="38"/>
      <sheetData sheetId="39"/>
      <sheetData sheetId="40"/>
      <sheetData sheetId="41"/>
      <sheetData sheetId="42">
        <row r="8">
          <cell r="B8">
            <v>1773.0900000000001</v>
          </cell>
        </row>
      </sheetData>
      <sheetData sheetId="43">
        <row r="8">
          <cell r="B8">
            <v>22256</v>
          </cell>
        </row>
      </sheetData>
      <sheetData sheetId="44"/>
      <sheetData sheetId="45">
        <row r="8">
          <cell r="B8">
            <v>35</v>
          </cell>
        </row>
      </sheetData>
      <sheetData sheetId="46"/>
      <sheetData sheetId="47">
        <row r="8">
          <cell r="B8" t="str">
            <v>2015 EBITDA +~70MM</v>
          </cell>
        </row>
      </sheetData>
      <sheetData sheetId="48">
        <row r="8">
          <cell r="B8" t="str">
            <v>Other financial liabilities</v>
          </cell>
        </row>
      </sheetData>
      <sheetData sheetId="49">
        <row r="8">
          <cell r="B8">
            <v>377</v>
          </cell>
        </row>
      </sheetData>
      <sheetData sheetId="50"/>
      <sheetData sheetId="51">
        <row r="18">
          <cell r="CF18">
            <v>4895</v>
          </cell>
        </row>
      </sheetData>
      <sheetData sheetId="52">
        <row r="1">
          <cell r="A1" t="str">
            <v>T-Mobile USA</v>
          </cell>
        </row>
      </sheetData>
      <sheetData sheetId="53">
        <row r="8">
          <cell r="B8">
            <v>2008</v>
          </cell>
        </row>
      </sheetData>
      <sheetData sheetId="54"/>
      <sheetData sheetId="55">
        <row r="21">
          <cell r="BL21">
            <v>388.83700000000005</v>
          </cell>
        </row>
      </sheetData>
      <sheetData sheetId="56">
        <row r="25">
          <cell r="CV25">
            <v>1472.7386738862519</v>
          </cell>
        </row>
      </sheetData>
      <sheetData sheetId="57"/>
      <sheetData sheetId="58">
        <row r="8">
          <cell r="B8">
            <v>2008</v>
          </cell>
        </row>
      </sheetData>
      <sheetData sheetId="59">
        <row r="127">
          <cell r="CP127">
            <v>4539.777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nalysis"/>
      <sheetName val="Exhibits"/>
      <sheetName val="Data --&gt;"/>
      <sheetName val="SNL - Cable Pay TV"/>
      <sheetName val="SNL - Broadband"/>
    </sheetNames>
    <sheetDataSet>
      <sheetData sheetId="0" refreshError="1"/>
      <sheetData sheetId="1">
        <row r="4">
          <cell r="W4">
            <v>2001</v>
          </cell>
        </row>
      </sheetData>
      <sheetData sheetId="2">
        <row r="27">
          <cell r="J27">
            <v>4.9517861056322587</v>
          </cell>
          <cell r="R27">
            <v>4.378571428571429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Model Main pre Sky"/>
      <sheetName val="Cable"/>
      <sheetName val="NBCUniversal"/>
      <sheetName val="Wireless"/>
      <sheetName val="Analysis"/>
      <sheetName val="Subscriber Mix Analysis"/>
      <sheetName val="Valuation"/>
      <sheetName val="Sky Inputs"/>
      <sheetName val="Inputs"/>
      <sheetName val="Output"/>
      <sheetName val="Sky"/>
      <sheetName val="Slides"/>
      <sheetName val="Earnings - Variances"/>
      <sheetName val="Earnings Trends"/>
      <sheetName val="Earnings - Exhibits"/>
      <sheetName val="Debt Schedule"/>
      <sheetName val="Model Appendix"/>
      <sheetName val="CMCSA-SKY"/>
      <sheetName val="DIS Model"/>
      <sheetName val="Cable-NBCU Split"/>
      <sheetName val="Mildred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3">
          <cell r="DR13">
            <v>4534.3149600423039</v>
          </cell>
        </row>
      </sheetData>
      <sheetData sheetId="14">
        <row r="404">
          <cell r="A404" t="str">
            <v>Italy</v>
          </cell>
          <cell r="B404">
            <v>0.18653499490555686</v>
          </cell>
          <cell r="C404">
            <v>0.18371908908862294</v>
          </cell>
          <cell r="D404">
            <v>0.18602073933349164</v>
          </cell>
          <cell r="E404">
            <v>0.18943512172063343</v>
          </cell>
          <cell r="F404">
            <v>0.18702439789754452</v>
          </cell>
          <cell r="G404">
            <v>0.18773866570627587</v>
          </cell>
          <cell r="H404">
            <v>0.1894129342252279</v>
          </cell>
          <cell r="I404">
            <v>0.19192495002920862</v>
          </cell>
          <cell r="J404">
            <v>0.19523549227283402</v>
          </cell>
          <cell r="K404">
            <v>0.19931235321772267</v>
          </cell>
          <cell r="L404">
            <v>0.20412966231996946</v>
          </cell>
        </row>
        <row r="508">
          <cell r="B508">
            <v>0.42</v>
          </cell>
          <cell r="C508">
            <v>0.6</v>
          </cell>
          <cell r="D508">
            <v>0.77</v>
          </cell>
          <cell r="E508" t="str">
            <v>~85%</v>
          </cell>
          <cell r="F508" t="str">
            <v>~95%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_ID"/>
      <sheetName val="★ﾒﾆｭｰ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d"/>
      <sheetName val="Ref"/>
      <sheetName val="WaterFall_Pre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Z"/>
      <sheetName val="BEN"/>
      <sheetName val="BRA"/>
      <sheetName val="CE"/>
      <sheetName val="FRA"/>
      <sheetName val="ITA"/>
      <sheetName val="JPN"/>
      <sheetName val="KOR"/>
      <sheetName val="MEX"/>
      <sheetName val="NOR"/>
      <sheetName val="SPA"/>
      <sheetName val="UK"/>
      <sheetName val="UPIBV"/>
      <sheetName val="UPIO"/>
      <sheetName val="UP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ﾃﾞｰﾀ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8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5"/>
  <sheetViews>
    <sheetView workbookViewId="0"/>
  </sheetViews>
  <sheetFormatPr defaultRowHeight="12" x14ac:dyDescent="0.2"/>
  <sheetData>
    <row r="1" spans="1:2" x14ac:dyDescent="0.2">
      <c r="B1" t="s">
        <v>3067</v>
      </c>
    </row>
    <row r="2" spans="1:2" x14ac:dyDescent="0.2"/>
    <row r="3" spans="1:2" x14ac:dyDescent="0.2"/>
    <row r="4" spans="1:2" x14ac:dyDescent="0.2"/>
    <row r="5" spans="1:2" x14ac:dyDescent="0.2"/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EP8948"/>
  <sheetViews>
    <sheetView showGridLines="0" zoomScaleNormal="100" workbookViewId="0">
      <selection activeCell="AE11" sqref="AE11"/>
    </sheetView>
  </sheetViews>
  <sheetFormatPr defaultRowHeight="12" outlineLevelRow="1" outlineLevelCol="1" x14ac:dyDescent="0.2"/>
  <cols>
    <col min="1" max="1" width="37.6640625" customWidth="1"/>
    <col min="2" max="4" width="10.33203125" customWidth="1" outlineLevel="1"/>
    <col min="5" max="6" width="9.33203125" customWidth="1" outlineLevel="1"/>
    <col min="7" max="7" width="8.6640625" customWidth="1"/>
    <col min="8" max="11" width="9.1640625" customWidth="1" outlineLevel="1"/>
    <col min="12" max="17" width="9.1640625" customWidth="1"/>
    <col min="18" max="20" width="9.1640625" customWidth="1" outlineLevel="1"/>
    <col min="21" max="21" width="10" customWidth="1" outlineLevel="1"/>
    <col min="22" max="30" width="10" customWidth="1"/>
    <col min="31" max="31" width="9.1640625" customWidth="1"/>
  </cols>
  <sheetData>
    <row r="1" spans="1:31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</row>
    <row r="2" spans="1:31" x14ac:dyDescent="0.2">
      <c r="A2" s="268" t="s">
        <v>842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69"/>
    </row>
    <row r="3" spans="1:31" x14ac:dyDescent="0.2">
      <c r="A3" s="277" t="s">
        <v>432</v>
      </c>
      <c r="B3" s="277"/>
      <c r="C3" s="277"/>
      <c r="D3" s="277"/>
      <c r="E3" s="277"/>
      <c r="F3" s="277"/>
      <c r="G3" s="277"/>
      <c r="H3" s="277"/>
      <c r="I3" s="277"/>
      <c r="J3" s="277"/>
      <c r="K3" s="948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7"/>
      <c r="AA3" s="277"/>
      <c r="AB3" s="277"/>
      <c r="AC3" s="277"/>
      <c r="AD3" s="277"/>
      <c r="AE3" s="277"/>
    </row>
    <row r="5" spans="1:31" x14ac:dyDescent="0.2">
      <c r="A5" s="4460" t="s">
        <v>6108</v>
      </c>
      <c r="B5" s="4450"/>
      <c r="C5" s="4450"/>
      <c r="D5" s="4450"/>
      <c r="E5" s="4450"/>
      <c r="F5" s="4450"/>
      <c r="G5" s="4450"/>
      <c r="H5" s="4450"/>
      <c r="I5" s="4450"/>
      <c r="J5" s="4450"/>
      <c r="K5" s="4450"/>
      <c r="L5" s="4450"/>
      <c r="M5" s="4450"/>
      <c r="N5" s="4450"/>
      <c r="O5" s="4450"/>
      <c r="P5" s="4450"/>
      <c r="Q5" s="4450"/>
      <c r="R5" s="4450"/>
      <c r="S5" s="4450"/>
      <c r="T5" s="4450"/>
    </row>
    <row r="7" spans="1:31" x14ac:dyDescent="0.2">
      <c r="A7" s="4735"/>
      <c r="B7" s="5094">
        <v>2021</v>
      </c>
      <c r="C7" s="5094">
        <v>2022</v>
      </c>
      <c r="D7" s="5094">
        <v>2023</v>
      </c>
      <c r="E7" s="5094">
        <v>2024</v>
      </c>
      <c r="F7" s="5094">
        <v>2025</v>
      </c>
      <c r="G7" s="5094">
        <v>2026</v>
      </c>
    </row>
    <row r="8" spans="1:31" x14ac:dyDescent="0.2">
      <c r="A8" s="1609" t="s">
        <v>6111</v>
      </c>
      <c r="B8" s="269">
        <f>'Model Main'!EI48</f>
        <v>19514.820786235323</v>
      </c>
      <c r="C8" s="269">
        <f>'Model Main'!EN48</f>
        <v>12117.587682143967</v>
      </c>
      <c r="D8" s="269">
        <f>'Model Main'!ES48</f>
        <v>21851.499000000003</v>
      </c>
      <c r="E8" s="269">
        <f>'Model Main'!EX48</f>
        <v>22121.800000000003</v>
      </c>
      <c r="F8" s="269">
        <f>'Model Main'!FC48</f>
        <v>21206.357585859863</v>
      </c>
      <c r="G8" s="269">
        <f>'Model Main'!FD48</f>
        <v>19981.267512463401</v>
      </c>
    </row>
    <row r="9" spans="1:31" x14ac:dyDescent="0.2">
      <c r="A9" s="1609" t="s">
        <v>6112</v>
      </c>
      <c r="B9" s="4489">
        <f>-'Model Main'!EI49</f>
        <v>4645</v>
      </c>
      <c r="C9" s="4489">
        <f>-'Model Main'!EN49</f>
        <v>-3118.6000000000004</v>
      </c>
      <c r="D9" s="4489">
        <f>-'Model Main'!ES49</f>
        <v>5656</v>
      </c>
      <c r="E9" s="4489">
        <f>-'Model Main'!EX49</f>
        <v>5527.6</v>
      </c>
      <c r="F9" s="4489">
        <f>-'Model Main'!FC49</f>
        <v>5411.8393964649658</v>
      </c>
      <c r="G9" s="4489">
        <f>-'Model Main'!FD49</f>
        <v>5099.1977418771021</v>
      </c>
    </row>
    <row r="10" spans="1:31" x14ac:dyDescent="0.2">
      <c r="A10" s="1609" t="s">
        <v>6113</v>
      </c>
      <c r="B10" s="269">
        <f t="shared" ref="B10:G10" si="0">B8-B9</f>
        <v>14869.820786235323</v>
      </c>
      <c r="C10" s="269">
        <f t="shared" si="0"/>
        <v>15236.187682143967</v>
      </c>
      <c r="D10" s="269">
        <f t="shared" si="0"/>
        <v>16195.499000000003</v>
      </c>
      <c r="E10" s="269">
        <f t="shared" si="0"/>
        <v>16594.200000000004</v>
      </c>
      <c r="F10" s="269">
        <f t="shared" si="0"/>
        <v>15794.518189394897</v>
      </c>
      <c r="G10" s="269">
        <f t="shared" si="0"/>
        <v>14882.069770586299</v>
      </c>
    </row>
    <row r="11" spans="1:31" x14ac:dyDescent="0.2">
      <c r="A11" s="1582" t="s">
        <v>6114</v>
      </c>
      <c r="B11" s="4736">
        <f t="shared" ref="B11:G11" si="1">B9/B8</f>
        <v>0.23802422020069622</v>
      </c>
      <c r="C11" s="4736">
        <f t="shared" si="1"/>
        <v>-0.25736145525032633</v>
      </c>
      <c r="D11" s="4736">
        <f t="shared" si="1"/>
        <v>0.2588380778819796</v>
      </c>
      <c r="E11" s="4736">
        <f t="shared" si="1"/>
        <v>0.24987116780732127</v>
      </c>
      <c r="F11" s="4736">
        <f t="shared" si="1"/>
        <v>0.25519891261635208</v>
      </c>
      <c r="G11" s="4736">
        <f t="shared" si="1"/>
        <v>0.25519891261635208</v>
      </c>
    </row>
    <row r="12" spans="1:31" x14ac:dyDescent="0.2">
      <c r="A12" s="269"/>
      <c r="B12" s="269"/>
      <c r="C12" s="269"/>
      <c r="D12" s="269"/>
      <c r="E12" s="269"/>
      <c r="F12" s="269"/>
      <c r="G12" s="269"/>
    </row>
    <row r="13" spans="1:31" x14ac:dyDescent="0.2">
      <c r="A13" s="1609" t="s">
        <v>6115</v>
      </c>
      <c r="B13" s="269">
        <f>'Model Main'!EI327</f>
        <v>12056</v>
      </c>
      <c r="C13" s="269">
        <f>'Model Main'!EN327</f>
        <v>13766</v>
      </c>
      <c r="D13" s="269">
        <f>'Model Main'!ES327</f>
        <v>15538.3</v>
      </c>
      <c r="E13" s="269">
        <f>'Model Main'!EX327</f>
        <v>15132.199999999999</v>
      </c>
      <c r="F13" s="269">
        <f>'Model Main'!FC327</f>
        <v>14317.582522200868</v>
      </c>
      <c r="G13" s="269">
        <f>'Model Main'!FD327</f>
        <v>14034.446694704749</v>
      </c>
    </row>
    <row r="14" spans="1:31" x14ac:dyDescent="0.2">
      <c r="A14" s="1609" t="s">
        <v>6116</v>
      </c>
      <c r="B14" s="4489">
        <f t="shared" ref="B14:G14" si="2">B13*0.1</f>
        <v>1205.6000000000001</v>
      </c>
      <c r="C14" s="4489">
        <f t="shared" si="2"/>
        <v>1376.6000000000001</v>
      </c>
      <c r="D14" s="4489">
        <f t="shared" si="2"/>
        <v>1553.83</v>
      </c>
      <c r="E14" s="4489">
        <f t="shared" si="2"/>
        <v>1513.22</v>
      </c>
      <c r="F14" s="4489">
        <f t="shared" si="2"/>
        <v>1431.7582522200869</v>
      </c>
      <c r="G14" s="4489">
        <f t="shared" si="2"/>
        <v>1403.444669470475</v>
      </c>
    </row>
    <row r="15" spans="1:31" x14ac:dyDescent="0.2">
      <c r="A15" s="1609" t="s">
        <v>6117</v>
      </c>
      <c r="B15" s="269">
        <f t="shared" ref="B15:G15" si="3">B13-B14</f>
        <v>10850.4</v>
      </c>
      <c r="C15" s="269">
        <f t="shared" si="3"/>
        <v>12389.4</v>
      </c>
      <c r="D15" s="269">
        <f t="shared" si="3"/>
        <v>13984.47</v>
      </c>
      <c r="E15" s="269">
        <f t="shared" si="3"/>
        <v>13618.98</v>
      </c>
      <c r="F15" s="269">
        <f t="shared" si="3"/>
        <v>12885.824269980782</v>
      </c>
      <c r="G15" s="269">
        <f t="shared" si="3"/>
        <v>12631.002025234275</v>
      </c>
    </row>
    <row r="16" spans="1:31" x14ac:dyDescent="0.2">
      <c r="A16" s="1609" t="s">
        <v>6118</v>
      </c>
      <c r="B16" s="5095">
        <v>1</v>
      </c>
      <c r="C16" s="5095">
        <v>1</v>
      </c>
      <c r="D16" s="5095">
        <v>0.8</v>
      </c>
      <c r="E16" s="5095">
        <v>0.6</v>
      </c>
      <c r="F16" s="5095">
        <v>0.4</v>
      </c>
      <c r="G16" s="5095">
        <v>0.2</v>
      </c>
    </row>
    <row r="17" spans="1:7" x14ac:dyDescent="0.2">
      <c r="A17" s="1609" t="s">
        <v>6119</v>
      </c>
      <c r="B17" s="269">
        <f t="shared" ref="B17:G17" si="4">B15*B16</f>
        <v>10850.4</v>
      </c>
      <c r="C17" s="269">
        <f t="shared" si="4"/>
        <v>12389.4</v>
      </c>
      <c r="D17" s="269">
        <f t="shared" si="4"/>
        <v>11187.576000000001</v>
      </c>
      <c r="E17" s="269">
        <f t="shared" si="4"/>
        <v>8171.387999999999</v>
      </c>
      <c r="F17" s="269">
        <f t="shared" si="4"/>
        <v>5154.3297079923132</v>
      </c>
      <c r="G17" s="269">
        <f t="shared" si="4"/>
        <v>2526.2004050468549</v>
      </c>
    </row>
    <row r="18" spans="1:7" x14ac:dyDescent="0.2">
      <c r="A18" s="269"/>
      <c r="B18" s="269"/>
      <c r="C18" s="269"/>
      <c r="D18" s="269"/>
      <c r="E18" s="269"/>
      <c r="F18" s="269"/>
      <c r="G18" s="269"/>
    </row>
    <row r="19" spans="1:7" x14ac:dyDescent="0.2">
      <c r="A19" s="269"/>
      <c r="B19" s="269"/>
      <c r="C19" s="269"/>
      <c r="D19" s="269"/>
      <c r="E19" s="269"/>
      <c r="F19" s="269"/>
      <c r="G19" s="269"/>
    </row>
    <row r="20" spans="1:7" x14ac:dyDescent="0.2">
      <c r="A20" s="1609" t="s">
        <v>6120</v>
      </c>
      <c r="B20" s="269">
        <f>'Model Main'!EI23</f>
        <v>34834.820786235323</v>
      </c>
      <c r="C20" s="269">
        <f>'Model Main'!EN23</f>
        <v>36513.816166157456</v>
      </c>
      <c r="D20" s="269">
        <f>'Model Main'!ES23</f>
        <v>37635.499000000003</v>
      </c>
      <c r="E20" s="269">
        <f>'Model Main'!EX23</f>
        <v>38070.800000000003</v>
      </c>
      <c r="F20" s="269">
        <f>'Model Main'!FC23</f>
        <v>37474.562498998195</v>
      </c>
      <c r="G20" s="269">
        <f>'Model Main'!FD23</f>
        <v>37170.899931960244</v>
      </c>
    </row>
    <row r="21" spans="1:7" x14ac:dyDescent="0.2">
      <c r="A21" s="1609" t="s">
        <v>667</v>
      </c>
      <c r="B21" s="269">
        <f>'Model Main'!EI33</f>
        <v>11427</v>
      </c>
      <c r="C21" s="269">
        <f>'Model Main'!EN33</f>
        <v>11625</v>
      </c>
      <c r="D21" s="269">
        <f>'Model Main'!ES33</f>
        <v>12075</v>
      </c>
      <c r="E21" s="269">
        <f>'Model Main'!EX33</f>
        <v>12054</v>
      </c>
      <c r="F21" s="269">
        <f>'Model Main'!FC33</f>
        <v>12822.246252220088</v>
      </c>
      <c r="G21" s="269">
        <f>'Model Main'!FD33</f>
        <v>12651.938056468554</v>
      </c>
    </row>
    <row r="22" spans="1:7" x14ac:dyDescent="0.2">
      <c r="A22" s="1609" t="s">
        <v>6121</v>
      </c>
      <c r="B22" s="4489">
        <f t="shared" ref="B22:G22" si="5">B20-B21-B23</f>
        <v>3893</v>
      </c>
      <c r="C22" s="4489">
        <f t="shared" si="5"/>
        <v>12771.228484013489</v>
      </c>
      <c r="D22" s="4489">
        <f t="shared" si="5"/>
        <v>3709</v>
      </c>
      <c r="E22" s="4489">
        <f t="shared" si="5"/>
        <v>3895</v>
      </c>
      <c r="F22" s="4489">
        <f t="shared" si="5"/>
        <v>3445.9586609182443</v>
      </c>
      <c r="G22" s="4489">
        <f t="shared" si="5"/>
        <v>4537.6943630282876</v>
      </c>
    </row>
    <row r="23" spans="1:7" x14ac:dyDescent="0.2">
      <c r="A23" s="1609" t="s">
        <v>6122</v>
      </c>
      <c r="B23" s="269">
        <f>'Model Main'!EI48</f>
        <v>19514.820786235323</v>
      </c>
      <c r="C23" s="269">
        <f>'Model Main'!EN48</f>
        <v>12117.587682143967</v>
      </c>
      <c r="D23" s="269">
        <f>'Model Main'!ES48</f>
        <v>21851.499000000003</v>
      </c>
      <c r="E23" s="269">
        <f>'Model Main'!EX48</f>
        <v>22121.800000000003</v>
      </c>
      <c r="F23" s="269">
        <f>'Model Main'!FC48</f>
        <v>21206.357585859863</v>
      </c>
      <c r="G23" s="269">
        <f>'Model Main'!FD48</f>
        <v>19981.267512463401</v>
      </c>
    </row>
    <row r="24" spans="1:7" x14ac:dyDescent="0.2">
      <c r="A24" s="1609" t="s">
        <v>6123</v>
      </c>
      <c r="B24" s="4489">
        <f t="shared" ref="B24:G24" si="6">B17</f>
        <v>10850.4</v>
      </c>
      <c r="C24" s="4489">
        <f t="shared" si="6"/>
        <v>12389.4</v>
      </c>
      <c r="D24" s="4489">
        <f t="shared" si="6"/>
        <v>11187.576000000001</v>
      </c>
      <c r="E24" s="4489">
        <f t="shared" si="6"/>
        <v>8171.387999999999</v>
      </c>
      <c r="F24" s="4489">
        <f t="shared" si="6"/>
        <v>5154.3297079923132</v>
      </c>
      <c r="G24" s="4489">
        <f t="shared" si="6"/>
        <v>2526.2004050468549</v>
      </c>
    </row>
    <row r="25" spans="1:7" x14ac:dyDescent="0.2">
      <c r="A25" s="1609" t="s">
        <v>6124</v>
      </c>
      <c r="B25" s="269">
        <f t="shared" ref="B25:G25" si="7">B23-B24</f>
        <v>8664.4207862353232</v>
      </c>
      <c r="C25" s="269">
        <f t="shared" si="7"/>
        <v>-271.81231785603268</v>
      </c>
      <c r="D25" s="269">
        <f t="shared" si="7"/>
        <v>10663.923000000003</v>
      </c>
      <c r="E25" s="269">
        <f t="shared" si="7"/>
        <v>13950.412000000004</v>
      </c>
      <c r="F25" s="269">
        <f t="shared" si="7"/>
        <v>16052.027877867549</v>
      </c>
      <c r="G25" s="269">
        <f t="shared" si="7"/>
        <v>17455.067107416544</v>
      </c>
    </row>
    <row r="26" spans="1:7" x14ac:dyDescent="0.2">
      <c r="A26" s="1609" t="s">
        <v>6125</v>
      </c>
      <c r="B26" s="4489">
        <v>0</v>
      </c>
      <c r="C26" s="4489">
        <v>0</v>
      </c>
      <c r="D26" s="4489">
        <v>0</v>
      </c>
      <c r="E26" s="4489">
        <v>0</v>
      </c>
      <c r="F26" s="4489">
        <v>0</v>
      </c>
      <c r="G26" s="4489">
        <v>0</v>
      </c>
    </row>
    <row r="27" spans="1:7" x14ac:dyDescent="0.2">
      <c r="A27" s="1609" t="s">
        <v>6126</v>
      </c>
      <c r="B27" s="269">
        <f t="shared" ref="B27:G27" si="8">B25-B26</f>
        <v>8664.4207862353232</v>
      </c>
      <c r="C27" s="269">
        <f t="shared" si="8"/>
        <v>-271.81231785603268</v>
      </c>
      <c r="D27" s="269">
        <f t="shared" si="8"/>
        <v>10663.923000000003</v>
      </c>
      <c r="E27" s="269">
        <f t="shared" si="8"/>
        <v>13950.412000000004</v>
      </c>
      <c r="F27" s="269">
        <f t="shared" si="8"/>
        <v>16052.027877867549</v>
      </c>
      <c r="G27" s="269">
        <f t="shared" si="8"/>
        <v>17455.067107416544</v>
      </c>
    </row>
    <row r="28" spans="1:7" x14ac:dyDescent="0.2">
      <c r="A28" s="1609" t="s">
        <v>6127</v>
      </c>
      <c r="B28" s="5096">
        <f t="shared" ref="B28:G28" si="9">B11</f>
        <v>0.23802422020069622</v>
      </c>
      <c r="C28" s="5096">
        <f t="shared" si="9"/>
        <v>-0.25736145525032633</v>
      </c>
      <c r="D28" s="5096">
        <f t="shared" si="9"/>
        <v>0.2588380778819796</v>
      </c>
      <c r="E28" s="5096">
        <f t="shared" si="9"/>
        <v>0.24987116780732127</v>
      </c>
      <c r="F28" s="5096">
        <f t="shared" si="9"/>
        <v>0.25519891261635208</v>
      </c>
      <c r="G28" s="5096">
        <f t="shared" si="9"/>
        <v>0.25519891261635208</v>
      </c>
    </row>
    <row r="29" spans="1:7" x14ac:dyDescent="0.2">
      <c r="A29" s="1609" t="s">
        <v>6128</v>
      </c>
      <c r="B29" s="269">
        <f t="shared" ref="B29:G29" si="10">IF(B27&lt;0,0,B27*B28)</f>
        <v>2062.342001134366</v>
      </c>
      <c r="C29" s="269">
        <f t="shared" si="10"/>
        <v>0</v>
      </c>
      <c r="D29" s="269">
        <f t="shared" si="10"/>
        <v>2760.2293320014342</v>
      </c>
      <c r="E29" s="269">
        <f t="shared" si="10"/>
        <v>3485.8057378332692</v>
      </c>
      <c r="F29" s="269">
        <f t="shared" si="10"/>
        <v>4096.4600597191684</v>
      </c>
      <c r="G29" s="269">
        <f t="shared" si="10"/>
        <v>4454.5141454581562</v>
      </c>
    </row>
    <row r="30" spans="1:7" x14ac:dyDescent="0.2">
      <c r="A30" s="1609" t="s">
        <v>6129</v>
      </c>
      <c r="B30" s="4489">
        <f t="shared" ref="B30:G30" si="11">B31-B29</f>
        <v>565.657998865634</v>
      </c>
      <c r="C30" s="4489">
        <f t="shared" si="11"/>
        <v>5265</v>
      </c>
      <c r="D30" s="4489">
        <f t="shared" si="11"/>
        <v>2345.7706679985658</v>
      </c>
      <c r="E30" s="4489">
        <f t="shared" si="11"/>
        <v>3610.1942621667308</v>
      </c>
      <c r="F30" s="4489">
        <f t="shared" si="11"/>
        <v>-1566.4857562847737</v>
      </c>
      <c r="G30" s="4489">
        <f t="shared" si="11"/>
        <v>-658.07331809011021</v>
      </c>
    </row>
    <row r="31" spans="1:7" x14ac:dyDescent="0.2">
      <c r="A31" s="1609" t="s">
        <v>6130</v>
      </c>
      <c r="B31" s="269">
        <f>F59</f>
        <v>2628</v>
      </c>
      <c r="C31" s="269">
        <f>G59</f>
        <v>5265</v>
      </c>
      <c r="D31" s="269">
        <f>H59</f>
        <v>5106</v>
      </c>
      <c r="E31" s="269">
        <f>-'Model Main'!EX245</f>
        <v>7096</v>
      </c>
      <c r="F31" s="269">
        <f>-'Model Main'!FC245</f>
        <v>2529.9743034343946</v>
      </c>
      <c r="G31" s="269">
        <f>-'Model Main'!FD245</f>
        <v>3796.440827368046</v>
      </c>
    </row>
    <row r="32" spans="1:7" x14ac:dyDescent="0.2">
      <c r="A32" s="4173"/>
      <c r="B32" s="4173"/>
      <c r="C32" s="4173"/>
      <c r="D32" s="4173"/>
      <c r="E32" s="4173"/>
      <c r="F32" s="4173"/>
      <c r="G32" s="4173"/>
    </row>
    <row r="34" spans="1:7" x14ac:dyDescent="0.2">
      <c r="A34" s="4735"/>
      <c r="B34" s="5094">
        <v>2021</v>
      </c>
      <c r="C34" s="5094">
        <v>2022</v>
      </c>
      <c r="D34" s="5094">
        <v>2023</v>
      </c>
      <c r="E34" s="5094">
        <v>2024</v>
      </c>
      <c r="F34" s="5094">
        <v>2025</v>
      </c>
      <c r="G34" s="5094">
        <v>2026</v>
      </c>
    </row>
    <row r="35" spans="1:7" x14ac:dyDescent="0.2">
      <c r="A35" s="1609" t="s">
        <v>6115</v>
      </c>
      <c r="B35" s="269">
        <f t="shared" ref="B35:G35" si="12">B13</f>
        <v>12056</v>
      </c>
      <c r="C35" s="269">
        <f t="shared" si="12"/>
        <v>13766</v>
      </c>
      <c r="D35" s="269">
        <f t="shared" si="12"/>
        <v>15538.3</v>
      </c>
      <c r="E35" s="269">
        <f t="shared" si="12"/>
        <v>15132.199999999999</v>
      </c>
      <c r="F35" s="269">
        <f t="shared" si="12"/>
        <v>14317.582522200868</v>
      </c>
      <c r="G35" s="269">
        <f t="shared" si="12"/>
        <v>14034.446694704749</v>
      </c>
    </row>
    <row r="36" spans="1:7" x14ac:dyDescent="0.2">
      <c r="A36" s="1609" t="s">
        <v>6116</v>
      </c>
      <c r="B36" s="4489">
        <f t="shared" ref="B36:G36" si="13">B35*0.1</f>
        <v>1205.6000000000001</v>
      </c>
      <c r="C36" s="4489">
        <f t="shared" si="13"/>
        <v>1376.6000000000001</v>
      </c>
      <c r="D36" s="4489">
        <f t="shared" si="13"/>
        <v>1553.83</v>
      </c>
      <c r="E36" s="4489">
        <f t="shared" si="13"/>
        <v>1513.22</v>
      </c>
      <c r="F36" s="4489">
        <f t="shared" si="13"/>
        <v>1431.7582522200869</v>
      </c>
      <c r="G36" s="4489">
        <f t="shared" si="13"/>
        <v>1403.444669470475</v>
      </c>
    </row>
    <row r="37" spans="1:7" x14ac:dyDescent="0.2">
      <c r="A37" s="1609" t="s">
        <v>6117</v>
      </c>
      <c r="B37" s="269">
        <f t="shared" ref="B37:G37" si="14">B35-B36</f>
        <v>10850.4</v>
      </c>
      <c r="C37" s="269">
        <f t="shared" si="14"/>
        <v>12389.4</v>
      </c>
      <c r="D37" s="269">
        <f t="shared" si="14"/>
        <v>13984.47</v>
      </c>
      <c r="E37" s="269">
        <f t="shared" si="14"/>
        <v>13618.98</v>
      </c>
      <c r="F37" s="269">
        <f t="shared" si="14"/>
        <v>12885.824269980782</v>
      </c>
      <c r="G37" s="269">
        <f t="shared" si="14"/>
        <v>12631.002025234275</v>
      </c>
    </row>
    <row r="38" spans="1:7" x14ac:dyDescent="0.2">
      <c r="A38" s="1609" t="s">
        <v>6118</v>
      </c>
      <c r="B38" s="5095">
        <v>1</v>
      </c>
      <c r="C38" s="5095">
        <v>1</v>
      </c>
      <c r="D38" s="5095">
        <v>1</v>
      </c>
      <c r="E38" s="5095">
        <v>1</v>
      </c>
      <c r="F38" s="5095">
        <v>1</v>
      </c>
      <c r="G38" s="5095">
        <v>1</v>
      </c>
    </row>
    <row r="39" spans="1:7" x14ac:dyDescent="0.2">
      <c r="A39" s="1609" t="s">
        <v>6119</v>
      </c>
      <c r="B39" s="269">
        <f t="shared" ref="B39:G39" si="15">B37*B38</f>
        <v>10850.4</v>
      </c>
      <c r="C39" s="269">
        <f t="shared" si="15"/>
        <v>12389.4</v>
      </c>
      <c r="D39" s="269">
        <f t="shared" si="15"/>
        <v>13984.47</v>
      </c>
      <c r="E39" s="269">
        <f t="shared" si="15"/>
        <v>13618.98</v>
      </c>
      <c r="F39" s="269">
        <f t="shared" si="15"/>
        <v>12885.824269980782</v>
      </c>
      <c r="G39" s="269">
        <f t="shared" si="15"/>
        <v>12631.002025234275</v>
      </c>
    </row>
    <row r="40" spans="1:7" x14ac:dyDescent="0.2">
      <c r="A40" s="269"/>
      <c r="B40" s="269"/>
      <c r="C40" s="269"/>
      <c r="D40" s="269"/>
      <c r="E40" s="269"/>
      <c r="F40" s="269"/>
      <c r="G40" s="269"/>
    </row>
    <row r="41" spans="1:7" x14ac:dyDescent="0.2">
      <c r="A41" s="269"/>
      <c r="B41" s="269"/>
      <c r="C41" s="269"/>
      <c r="D41" s="269"/>
      <c r="E41" s="269"/>
      <c r="F41" s="269"/>
      <c r="G41" s="269"/>
    </row>
    <row r="42" spans="1:7" x14ac:dyDescent="0.2">
      <c r="A42" s="1609" t="s">
        <v>6120</v>
      </c>
      <c r="B42" s="269">
        <f t="shared" ref="B42:G43" si="16">B20</f>
        <v>34834.820786235323</v>
      </c>
      <c r="C42" s="269">
        <f t="shared" si="16"/>
        <v>36513.816166157456</v>
      </c>
      <c r="D42" s="269">
        <f t="shared" si="16"/>
        <v>37635.499000000003</v>
      </c>
      <c r="E42" s="269">
        <f t="shared" si="16"/>
        <v>38070.800000000003</v>
      </c>
      <c r="F42" s="269">
        <f t="shared" si="16"/>
        <v>37474.562498998195</v>
      </c>
      <c r="G42" s="269">
        <f t="shared" si="16"/>
        <v>37170.899931960244</v>
      </c>
    </row>
    <row r="43" spans="1:7" x14ac:dyDescent="0.2">
      <c r="A43" s="1609" t="s">
        <v>667</v>
      </c>
      <c r="B43" s="269">
        <f t="shared" si="16"/>
        <v>11427</v>
      </c>
      <c r="C43" s="269">
        <f t="shared" si="16"/>
        <v>11625</v>
      </c>
      <c r="D43" s="269">
        <f t="shared" si="16"/>
        <v>12075</v>
      </c>
      <c r="E43" s="269">
        <f t="shared" si="16"/>
        <v>12054</v>
      </c>
      <c r="F43" s="269">
        <f t="shared" si="16"/>
        <v>12822.246252220088</v>
      </c>
      <c r="G43" s="269">
        <f t="shared" si="16"/>
        <v>12651.938056468554</v>
      </c>
    </row>
    <row r="44" spans="1:7" x14ac:dyDescent="0.2">
      <c r="A44" s="1609" t="s">
        <v>6121</v>
      </c>
      <c r="B44" s="4489">
        <f t="shared" ref="B44:G44" si="17">B42-B43-B45</f>
        <v>3893</v>
      </c>
      <c r="C44" s="4489">
        <f t="shared" si="17"/>
        <v>12771.228484013489</v>
      </c>
      <c r="D44" s="4489">
        <f t="shared" si="17"/>
        <v>3709</v>
      </c>
      <c r="E44" s="4489">
        <f t="shared" si="17"/>
        <v>3895</v>
      </c>
      <c r="F44" s="4489">
        <f t="shared" si="17"/>
        <v>3445.9586609182443</v>
      </c>
      <c r="G44" s="4489">
        <f t="shared" si="17"/>
        <v>4537.6943630282876</v>
      </c>
    </row>
    <row r="45" spans="1:7" x14ac:dyDescent="0.2">
      <c r="A45" s="1609" t="s">
        <v>6122</v>
      </c>
      <c r="B45" s="269">
        <f t="shared" ref="B45:G45" si="18">B23</f>
        <v>19514.820786235323</v>
      </c>
      <c r="C45" s="269">
        <f t="shared" si="18"/>
        <v>12117.587682143967</v>
      </c>
      <c r="D45" s="269">
        <f t="shared" si="18"/>
        <v>21851.499000000003</v>
      </c>
      <c r="E45" s="269">
        <f t="shared" si="18"/>
        <v>22121.800000000003</v>
      </c>
      <c r="F45" s="269">
        <f t="shared" si="18"/>
        <v>21206.357585859863</v>
      </c>
      <c r="G45" s="269">
        <f t="shared" si="18"/>
        <v>19981.267512463401</v>
      </c>
    </row>
    <row r="46" spans="1:7" x14ac:dyDescent="0.2">
      <c r="A46" s="1609" t="s">
        <v>6123</v>
      </c>
      <c r="B46" s="4489">
        <f t="shared" ref="B46:G46" si="19">B39</f>
        <v>10850.4</v>
      </c>
      <c r="C46" s="4489">
        <f t="shared" si="19"/>
        <v>12389.4</v>
      </c>
      <c r="D46" s="4489">
        <f t="shared" si="19"/>
        <v>13984.47</v>
      </c>
      <c r="E46" s="4489">
        <f t="shared" si="19"/>
        <v>13618.98</v>
      </c>
      <c r="F46" s="4489">
        <f t="shared" si="19"/>
        <v>12885.824269980782</v>
      </c>
      <c r="G46" s="4489">
        <f t="shared" si="19"/>
        <v>12631.002025234275</v>
      </c>
    </row>
    <row r="47" spans="1:7" x14ac:dyDescent="0.2">
      <c r="A47" s="1609" t="s">
        <v>6124</v>
      </c>
      <c r="B47" s="269">
        <f t="shared" ref="B47:G47" si="20">B45-B46</f>
        <v>8664.4207862353232</v>
      </c>
      <c r="C47" s="269">
        <f t="shared" si="20"/>
        <v>-271.81231785603268</v>
      </c>
      <c r="D47" s="269">
        <f t="shared" si="20"/>
        <v>7867.0290000000041</v>
      </c>
      <c r="E47" s="269">
        <f t="shared" si="20"/>
        <v>8502.8200000000033</v>
      </c>
      <c r="F47" s="269">
        <f t="shared" si="20"/>
        <v>8320.5333158790818</v>
      </c>
      <c r="G47" s="269">
        <f t="shared" si="20"/>
        <v>7350.2654872291259</v>
      </c>
    </row>
    <row r="48" spans="1:7" x14ac:dyDescent="0.2">
      <c r="A48" s="1609" t="s">
        <v>6125</v>
      </c>
      <c r="B48" s="4489">
        <v>0</v>
      </c>
      <c r="C48" s="4489">
        <v>0</v>
      </c>
      <c r="D48" s="4489">
        <v>0</v>
      </c>
      <c r="E48" s="4489">
        <v>0</v>
      </c>
      <c r="F48" s="4489">
        <v>0</v>
      </c>
      <c r="G48" s="4489">
        <v>0</v>
      </c>
    </row>
    <row r="49" spans="1:36" x14ac:dyDescent="0.2">
      <c r="A49" s="1609" t="s">
        <v>6126</v>
      </c>
      <c r="B49" s="269">
        <f t="shared" ref="B49:G49" si="21">B47-B48</f>
        <v>8664.4207862353232</v>
      </c>
      <c r="C49" s="269">
        <f t="shared" si="21"/>
        <v>-271.81231785603268</v>
      </c>
      <c r="D49" s="269">
        <f t="shared" si="21"/>
        <v>7867.0290000000041</v>
      </c>
      <c r="E49" s="269">
        <f t="shared" si="21"/>
        <v>8502.8200000000033</v>
      </c>
      <c r="F49" s="269">
        <f t="shared" si="21"/>
        <v>8320.5333158790818</v>
      </c>
      <c r="G49" s="269">
        <f t="shared" si="21"/>
        <v>7350.2654872291259</v>
      </c>
    </row>
    <row r="50" spans="1:36" x14ac:dyDescent="0.2">
      <c r="A50" s="1609" t="s">
        <v>6127</v>
      </c>
      <c r="B50" s="5096">
        <f t="shared" ref="B50:G50" si="22">B11</f>
        <v>0.23802422020069622</v>
      </c>
      <c r="C50" s="5096">
        <f t="shared" si="22"/>
        <v>-0.25736145525032633</v>
      </c>
      <c r="D50" s="5096">
        <f t="shared" si="22"/>
        <v>0.2588380778819796</v>
      </c>
      <c r="E50" s="5096">
        <f t="shared" si="22"/>
        <v>0.24987116780732127</v>
      </c>
      <c r="F50" s="5096">
        <f t="shared" si="22"/>
        <v>0.25519891261635208</v>
      </c>
      <c r="G50" s="5096">
        <f t="shared" si="22"/>
        <v>0.25519891261635208</v>
      </c>
    </row>
    <row r="51" spans="1:36" x14ac:dyDescent="0.2">
      <c r="A51" s="1609" t="s">
        <v>6128</v>
      </c>
      <c r="B51" s="269">
        <f t="shared" ref="B51:G51" si="23">IF(B49&lt;0,0,B49*B50)</f>
        <v>2062.342001134366</v>
      </c>
      <c r="C51" s="269">
        <f t="shared" si="23"/>
        <v>0</v>
      </c>
      <c r="D51" s="269">
        <f t="shared" si="23"/>
        <v>2036.2866650017932</v>
      </c>
      <c r="E51" s="269">
        <f t="shared" si="23"/>
        <v>2124.6095630554482</v>
      </c>
      <c r="F51" s="269">
        <f t="shared" si="23"/>
        <v>2123.3910546004722</v>
      </c>
      <c r="G51" s="269">
        <f t="shared" si="23"/>
        <v>1875.7797597823742</v>
      </c>
    </row>
    <row r="52" spans="1:36" x14ac:dyDescent="0.2">
      <c r="A52" s="1609" t="s">
        <v>6129</v>
      </c>
      <c r="B52" s="4489">
        <f t="shared" ref="B52:G52" si="24">B30</f>
        <v>565.657998865634</v>
      </c>
      <c r="C52" s="4489">
        <f t="shared" si="24"/>
        <v>5265</v>
      </c>
      <c r="D52" s="4489">
        <f t="shared" si="24"/>
        <v>2345.7706679985658</v>
      </c>
      <c r="E52" s="4489">
        <f t="shared" si="24"/>
        <v>3610.1942621667308</v>
      </c>
      <c r="F52" s="4489">
        <f t="shared" si="24"/>
        <v>-1566.4857562847737</v>
      </c>
      <c r="G52" s="4489">
        <f t="shared" si="24"/>
        <v>-658.07331809011021</v>
      </c>
    </row>
    <row r="53" spans="1:36" x14ac:dyDescent="0.2">
      <c r="A53" s="1609" t="s">
        <v>6130</v>
      </c>
      <c r="B53" s="269">
        <f t="shared" ref="B53:G53" si="25">SUM(B51:B52)</f>
        <v>2628</v>
      </c>
      <c r="C53" s="269">
        <f t="shared" si="25"/>
        <v>5265</v>
      </c>
      <c r="D53" s="269">
        <f t="shared" si="25"/>
        <v>4382.057333000359</v>
      </c>
      <c r="E53" s="269">
        <f t="shared" si="25"/>
        <v>5734.8038252221795</v>
      </c>
      <c r="F53" s="269">
        <f t="shared" si="25"/>
        <v>556.90529831569847</v>
      </c>
      <c r="G53" s="269">
        <f t="shared" si="25"/>
        <v>1217.706441692264</v>
      </c>
    </row>
    <row r="54" spans="1:36" x14ac:dyDescent="0.2">
      <c r="A54" s="4060" t="s">
        <v>6131</v>
      </c>
      <c r="B54" s="1583">
        <f t="shared" ref="B54:G54" si="26">B31-B53</f>
        <v>0</v>
      </c>
      <c r="C54" s="1583">
        <f t="shared" si="26"/>
        <v>0</v>
      </c>
      <c r="D54" s="1583">
        <f t="shared" si="26"/>
        <v>723.94266699964101</v>
      </c>
      <c r="E54" s="1583">
        <f t="shared" si="26"/>
        <v>1361.1961747778205</v>
      </c>
      <c r="F54" s="1583">
        <f t="shared" si="26"/>
        <v>1973.0690051186962</v>
      </c>
      <c r="G54" s="1583">
        <f t="shared" si="26"/>
        <v>2578.7343856757821</v>
      </c>
    </row>
    <row r="55" spans="1:36" x14ac:dyDescent="0.2">
      <c r="A55" s="4173"/>
      <c r="B55" s="4173"/>
      <c r="C55" s="4173"/>
      <c r="D55" s="4173"/>
      <c r="E55" s="4173"/>
      <c r="F55" s="4173"/>
      <c r="G55" s="4173"/>
    </row>
    <row r="57" spans="1:36" x14ac:dyDescent="0.2">
      <c r="B57" s="5094">
        <v>2017</v>
      </c>
      <c r="C57" s="5094">
        <v>2018</v>
      </c>
      <c r="D57" s="5094">
        <v>2019</v>
      </c>
      <c r="E57" s="5094">
        <v>2020</v>
      </c>
      <c r="F57" s="5094">
        <v>2021</v>
      </c>
      <c r="G57" s="5094">
        <v>2022</v>
      </c>
      <c r="H57" s="5094">
        <v>2023</v>
      </c>
    </row>
    <row r="58" spans="1:36" x14ac:dyDescent="0.2">
      <c r="A58" s="269" t="s">
        <v>6109</v>
      </c>
      <c r="B58" s="694">
        <f>-'Model Main'!DO49</f>
        <v>5314.5</v>
      </c>
      <c r="C58" s="694">
        <f>-'Model Main'!DT49</f>
        <v>4049</v>
      </c>
      <c r="D58" s="694">
        <f>-'Model Main'!DY49</f>
        <v>4156</v>
      </c>
      <c r="E58" s="694">
        <f>-'Model Main'!ED49</f>
        <v>4150</v>
      </c>
      <c r="F58" s="694">
        <f>-'Model Main'!EI49</f>
        <v>4645</v>
      </c>
      <c r="G58" s="694">
        <f>-'Model Main'!EN49</f>
        <v>-3118.6000000000004</v>
      </c>
      <c r="H58" s="694">
        <f>-'Model Main'!ES49</f>
        <v>5656</v>
      </c>
    </row>
    <row r="59" spans="1:36" x14ac:dyDescent="0.2">
      <c r="A59" s="269" t="s">
        <v>6110</v>
      </c>
      <c r="B59" s="694">
        <f>-Inputs!DO1408</f>
        <v>4057</v>
      </c>
      <c r="C59" s="694">
        <f>-Inputs!DT1408</f>
        <v>2355</v>
      </c>
      <c r="D59" s="694">
        <f>-Inputs!DY1408</f>
        <v>3231</v>
      </c>
      <c r="E59" s="694">
        <f>-Inputs!ED1408</f>
        <v>3183</v>
      </c>
      <c r="F59" s="694">
        <f>-Inputs!EI1408</f>
        <v>2628</v>
      </c>
      <c r="G59" s="694">
        <f>-Inputs!EN1408</f>
        <v>5265</v>
      </c>
      <c r="H59" s="694">
        <f>-Inputs!ES332</f>
        <v>5106</v>
      </c>
    </row>
    <row r="60" spans="1:36" x14ac:dyDescent="0.2">
      <c r="A60" s="1582" t="s">
        <v>2938</v>
      </c>
      <c r="B60" s="3751">
        <f t="shared" ref="B60:H60" si="27">B58-B59</f>
        <v>1257.5</v>
      </c>
      <c r="C60" s="3751">
        <f t="shared" si="27"/>
        <v>1694</v>
      </c>
      <c r="D60" s="3751">
        <f t="shared" si="27"/>
        <v>925</v>
      </c>
      <c r="E60" s="3751">
        <f t="shared" si="27"/>
        <v>967</v>
      </c>
      <c r="F60" s="3751">
        <f t="shared" si="27"/>
        <v>2017</v>
      </c>
      <c r="G60" s="3751">
        <f t="shared" si="27"/>
        <v>-8383.6</v>
      </c>
      <c r="H60" s="3751">
        <f t="shared" si="27"/>
        <v>550</v>
      </c>
    </row>
    <row r="63" spans="1:36" ht="12.95" customHeight="1" x14ac:dyDescent="0.2">
      <c r="A63" s="655"/>
      <c r="B63" s="269"/>
      <c r="C63" s="269"/>
      <c r="D63" s="269"/>
      <c r="E63" s="269"/>
      <c r="F63" s="269"/>
      <c r="G63" s="269"/>
      <c r="H63" s="269"/>
      <c r="I63" s="269"/>
      <c r="J63" s="269"/>
      <c r="K63" s="269"/>
      <c r="L63" s="269"/>
      <c r="M63" s="269"/>
      <c r="N63" s="269"/>
      <c r="O63" s="269"/>
      <c r="P63" s="269"/>
      <c r="Q63" s="269"/>
      <c r="R63" s="269"/>
      <c r="S63" s="269"/>
      <c r="T63" s="269"/>
      <c r="U63" s="269"/>
      <c r="V63" s="269"/>
      <c r="W63" s="269"/>
      <c r="X63" s="269"/>
      <c r="Y63" s="269"/>
      <c r="Z63" s="269"/>
      <c r="AA63" s="269"/>
      <c r="AB63" s="269"/>
      <c r="AC63" s="269"/>
      <c r="AD63" s="269"/>
      <c r="AE63" s="269"/>
      <c r="AF63" s="269"/>
      <c r="AG63" s="269"/>
      <c r="AH63" s="269"/>
      <c r="AI63" s="269"/>
      <c r="AJ63" s="269"/>
    </row>
    <row r="64" spans="1:36" ht="12.95" customHeight="1" x14ac:dyDescent="0.2">
      <c r="A64" s="5097"/>
      <c r="B64" s="5097"/>
      <c r="C64" s="5097"/>
      <c r="D64" s="5097"/>
      <c r="E64" s="5097"/>
      <c r="F64" s="5097"/>
      <c r="G64" s="5097"/>
      <c r="H64" s="5097"/>
      <c r="I64" s="5097"/>
      <c r="J64" s="5097"/>
      <c r="K64" s="269"/>
      <c r="L64" s="269"/>
      <c r="M64" s="269"/>
      <c r="N64" s="269"/>
      <c r="O64" s="269"/>
      <c r="P64" s="269"/>
      <c r="Q64" s="269"/>
      <c r="R64" s="269"/>
      <c r="S64" s="269"/>
      <c r="T64" s="269"/>
      <c r="U64" s="269"/>
      <c r="V64" s="269"/>
      <c r="W64" s="269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</row>
    <row r="65" spans="1:36" ht="12.95" customHeight="1" x14ac:dyDescent="0.2">
      <c r="A65" s="5098"/>
      <c r="B65" s="5098">
        <v>2020</v>
      </c>
      <c r="C65" s="5098">
        <f t="shared" ref="C65:J65" si="28">B65+1</f>
        <v>2021</v>
      </c>
      <c r="D65" s="5098">
        <f t="shared" si="28"/>
        <v>2022</v>
      </c>
      <c r="E65" s="5098">
        <f t="shared" si="28"/>
        <v>2023</v>
      </c>
      <c r="F65" s="5098">
        <f t="shared" si="28"/>
        <v>2024</v>
      </c>
      <c r="G65" s="5098">
        <f t="shared" si="28"/>
        <v>2025</v>
      </c>
      <c r="H65" s="5098">
        <f t="shared" si="28"/>
        <v>2026</v>
      </c>
      <c r="I65" s="5098">
        <f t="shared" si="28"/>
        <v>2027</v>
      </c>
      <c r="J65" s="5098">
        <f t="shared" si="28"/>
        <v>2028</v>
      </c>
      <c r="K65" s="269"/>
      <c r="L65" s="269"/>
      <c r="M65" s="269"/>
      <c r="N65" s="269"/>
      <c r="O65" s="269"/>
      <c r="P65" s="269"/>
      <c r="Q65" s="269"/>
      <c r="R65" s="269"/>
      <c r="S65" s="269"/>
      <c r="T65" s="269"/>
      <c r="U65" s="269"/>
      <c r="V65" s="269"/>
      <c r="W65" s="269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</row>
    <row r="66" spans="1:36" ht="12.95" customHeight="1" x14ac:dyDescent="0.2">
      <c r="A66" s="655" t="s">
        <v>6153</v>
      </c>
      <c r="B66" s="269">
        <f t="shared" ref="B66:J66" si="29">B104</f>
        <v>3183</v>
      </c>
      <c r="C66" s="269">
        <f t="shared" si="29"/>
        <v>2628</v>
      </c>
      <c r="D66" s="269">
        <f t="shared" si="29"/>
        <v>5265</v>
      </c>
      <c r="E66" s="269">
        <f t="shared" si="29"/>
        <v>5106</v>
      </c>
      <c r="F66" s="269">
        <f t="shared" si="29"/>
        <v>5096</v>
      </c>
      <c r="G66" s="269">
        <f t="shared" si="29"/>
        <v>6803.0699869433347</v>
      </c>
      <c r="H66" s="269">
        <f t="shared" si="29"/>
        <v>5036.8475938769843</v>
      </c>
      <c r="I66" s="269">
        <f t="shared" si="29"/>
        <v>5233.8095040615108</v>
      </c>
      <c r="J66" s="269">
        <f t="shared" si="29"/>
        <v>5551.4939578588665</v>
      </c>
      <c r="K66" s="269"/>
      <c r="L66" s="269"/>
      <c r="M66" s="269"/>
      <c r="N66" s="269"/>
      <c r="O66" s="269"/>
      <c r="P66" s="269"/>
      <c r="Q66" s="269"/>
      <c r="R66" s="269"/>
      <c r="S66" s="269"/>
      <c r="T66" s="269"/>
      <c r="U66" s="269"/>
      <c r="V66" s="269"/>
      <c r="W66" s="269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</row>
    <row r="67" spans="1:36" ht="12.95" customHeight="1" x14ac:dyDescent="0.2">
      <c r="A67" s="896" t="s">
        <v>6336</v>
      </c>
      <c r="B67" s="4736">
        <f t="shared" ref="B67:J67" si="30">B105</f>
        <v>0.20549786194257791</v>
      </c>
      <c r="C67" s="4736">
        <f t="shared" si="30"/>
        <v>0.26946698909523814</v>
      </c>
      <c r="D67" s="4736">
        <f t="shared" si="30"/>
        <v>2.0019481350507462</v>
      </c>
      <c r="E67" s="4736">
        <f t="shared" si="30"/>
        <v>0.24584125784688723</v>
      </c>
      <c r="F67" s="4736">
        <f t="shared" si="30"/>
        <v>0.23889542246610593</v>
      </c>
      <c r="G67" s="4736">
        <f t="shared" si="30"/>
        <v>0.3285259794501611</v>
      </c>
      <c r="H67" s="4736">
        <f t="shared" si="30"/>
        <v>0.25519891261635208</v>
      </c>
      <c r="I67" s="4736">
        <f t="shared" si="30"/>
        <v>0.25524768162130407</v>
      </c>
      <c r="J67" s="4736">
        <f t="shared" si="30"/>
        <v>0.25529088457435556</v>
      </c>
      <c r="K67" s="269"/>
      <c r="L67" s="269"/>
      <c r="M67" s="269"/>
      <c r="N67" s="269"/>
      <c r="O67" s="269"/>
      <c r="P67" s="269"/>
      <c r="Q67" s="269"/>
      <c r="R67" s="269"/>
      <c r="S67" s="269"/>
      <c r="T67" s="269"/>
      <c r="U67" s="269"/>
      <c r="V67" s="269"/>
      <c r="W67" s="269"/>
      <c r="X67" s="269"/>
      <c r="Y67" s="269"/>
      <c r="Z67" s="269"/>
      <c r="AA67" s="269"/>
      <c r="AB67" s="269"/>
      <c r="AC67" s="269"/>
      <c r="AD67" s="269"/>
      <c r="AE67" s="269"/>
      <c r="AF67" s="269"/>
      <c r="AG67" s="269"/>
      <c r="AH67" s="269"/>
      <c r="AI67" s="269"/>
      <c r="AJ67" s="269"/>
    </row>
    <row r="68" spans="1:36" ht="12.95" customHeight="1" x14ac:dyDescent="0.2">
      <c r="A68" s="655"/>
      <c r="B68" s="269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269"/>
      <c r="U68" s="269"/>
      <c r="V68" s="269"/>
      <c r="W68" s="269"/>
      <c r="X68" s="269"/>
      <c r="Y68" s="269"/>
      <c r="Z68" s="269"/>
      <c r="AA68" s="269"/>
      <c r="AB68" s="269"/>
      <c r="AC68" s="269"/>
      <c r="AD68" s="269"/>
      <c r="AE68" s="269"/>
      <c r="AF68" s="269"/>
      <c r="AG68" s="269"/>
      <c r="AH68" s="269"/>
      <c r="AI68" s="269"/>
      <c r="AJ68" s="269"/>
    </row>
    <row r="69" spans="1:36" ht="12.95" customHeight="1" x14ac:dyDescent="0.2">
      <c r="A69" s="655" t="s">
        <v>6339</v>
      </c>
      <c r="B69" s="269"/>
      <c r="C69" s="269"/>
      <c r="D69" s="269"/>
      <c r="E69" s="269"/>
      <c r="F69" s="269"/>
      <c r="G69" s="269"/>
      <c r="H69" s="269"/>
      <c r="I69" s="269"/>
      <c r="J69" s="269"/>
      <c r="K69" s="269"/>
      <c r="L69" s="269"/>
      <c r="M69" s="269"/>
      <c r="N69" s="269"/>
      <c r="O69" s="269"/>
      <c r="P69" s="269"/>
      <c r="Q69" s="269"/>
      <c r="R69" s="269"/>
      <c r="S69" s="269"/>
      <c r="T69" s="269"/>
      <c r="U69" s="269"/>
      <c r="V69" s="269"/>
      <c r="W69" s="269"/>
      <c r="X69" s="269"/>
      <c r="Y69" s="269"/>
      <c r="Z69" s="269"/>
      <c r="AA69" s="269"/>
      <c r="AB69" s="269"/>
      <c r="AC69" s="269"/>
      <c r="AD69" s="269"/>
      <c r="AE69" s="269"/>
      <c r="AF69" s="269"/>
      <c r="AG69" s="269"/>
      <c r="AH69" s="269"/>
      <c r="AI69" s="269"/>
      <c r="AJ69" s="269"/>
    </row>
    <row r="70" spans="1:36" ht="12.95" customHeight="1" x14ac:dyDescent="0.2">
      <c r="A70" s="655" t="s">
        <v>5045</v>
      </c>
      <c r="B70" s="269">
        <v>80327</v>
      </c>
      <c r="C70" s="269">
        <v>90926</v>
      </c>
      <c r="D70" s="269">
        <v>96441</v>
      </c>
      <c r="E70" s="269">
        <v>94375</v>
      </c>
      <c r="F70" s="269"/>
      <c r="G70" s="269"/>
      <c r="H70" s="269"/>
      <c r="I70" s="269"/>
      <c r="J70" s="269"/>
      <c r="K70" s="269"/>
      <c r="L70" s="269"/>
      <c r="M70" s="269"/>
      <c r="N70" s="269"/>
      <c r="O70" s="269"/>
      <c r="P70" s="269"/>
      <c r="Q70" s="269"/>
      <c r="R70" s="269"/>
      <c r="S70" s="269"/>
      <c r="T70" s="269"/>
      <c r="U70" s="269"/>
      <c r="V70" s="269"/>
      <c r="W70" s="269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</row>
    <row r="71" spans="1:36" ht="12.95" customHeight="1" x14ac:dyDescent="0.2">
      <c r="A71" s="655" t="s">
        <v>6340</v>
      </c>
      <c r="B71" s="4489">
        <f>B72-B70</f>
        <v>23237</v>
      </c>
      <c r="C71" s="4489">
        <f>C72-C70</f>
        <v>25459</v>
      </c>
      <c r="D71" s="4489">
        <f>D72-D70</f>
        <v>24986</v>
      </c>
      <c r="E71" s="4489">
        <f>E72-E70</f>
        <v>27197</v>
      </c>
      <c r="F71" s="269"/>
      <c r="G71" s="269"/>
      <c r="H71" s="269"/>
      <c r="I71" s="269"/>
      <c r="J71" s="269"/>
      <c r="K71" s="269"/>
      <c r="L71" s="269"/>
      <c r="M71" s="269"/>
      <c r="N71" s="269"/>
      <c r="O71" s="269"/>
      <c r="P71" s="269"/>
      <c r="Q71" s="269"/>
      <c r="R71" s="269"/>
      <c r="S71" s="269"/>
      <c r="T71" s="269"/>
      <c r="U71" s="269"/>
      <c r="V71" s="269"/>
      <c r="W71" s="269"/>
      <c r="X71" s="269"/>
      <c r="Y71" s="269"/>
      <c r="Z71" s="269"/>
      <c r="AA71" s="269"/>
      <c r="AB71" s="269"/>
      <c r="AC71" s="269"/>
      <c r="AD71" s="269"/>
      <c r="AE71" s="269"/>
      <c r="AF71" s="269"/>
      <c r="AG71" s="269"/>
      <c r="AH71" s="269"/>
      <c r="AI71" s="269"/>
      <c r="AJ71" s="269"/>
    </row>
    <row r="72" spans="1:36" ht="12.95" customHeight="1" x14ac:dyDescent="0.2">
      <c r="A72" s="655" t="s">
        <v>616</v>
      </c>
      <c r="B72" s="269">
        <v>103564</v>
      </c>
      <c r="C72" s="269">
        <v>116385</v>
      </c>
      <c r="D72" s="269">
        <v>121427</v>
      </c>
      <c r="E72" s="269">
        <v>121572</v>
      </c>
      <c r="F72" s="269"/>
      <c r="G72" s="269"/>
      <c r="H72" s="269"/>
      <c r="I72" s="269"/>
      <c r="J72" s="269"/>
      <c r="K72" s="269"/>
      <c r="L72" s="269"/>
      <c r="M72" s="269"/>
      <c r="N72" s="269"/>
      <c r="O72" s="269"/>
      <c r="P72" s="269"/>
      <c r="Q72" s="269"/>
      <c r="R72" s="269"/>
      <c r="S72" s="269"/>
      <c r="T72" s="269"/>
      <c r="U72" s="269"/>
      <c r="V72" s="269"/>
      <c r="W72" s="269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</row>
    <row r="73" spans="1:36" ht="12.95" customHeight="1" x14ac:dyDescent="0.2">
      <c r="A73" s="655"/>
      <c r="B73" s="269"/>
      <c r="C73" s="269"/>
      <c r="D73" s="269"/>
      <c r="E73" s="269"/>
      <c r="F73" s="269"/>
      <c r="G73" s="269"/>
      <c r="H73" s="269"/>
      <c r="I73" s="269"/>
      <c r="J73" s="269"/>
      <c r="K73" s="269"/>
      <c r="L73" s="269"/>
      <c r="M73" s="269"/>
      <c r="N73" s="269"/>
      <c r="O73" s="269"/>
      <c r="P73" s="269"/>
      <c r="Q73" s="269"/>
      <c r="R73" s="269"/>
      <c r="S73" s="269"/>
      <c r="T73" s="269"/>
      <c r="U73" s="269"/>
      <c r="V73" s="269"/>
      <c r="W73" s="269"/>
      <c r="X73" s="269"/>
      <c r="Y73" s="269"/>
      <c r="Z73" s="269"/>
      <c r="AA73" s="269"/>
      <c r="AB73" s="269"/>
      <c r="AC73" s="269"/>
      <c r="AD73" s="269"/>
      <c r="AE73" s="269"/>
      <c r="AF73" s="269"/>
      <c r="AG73" s="269"/>
      <c r="AH73" s="269"/>
      <c r="AI73" s="269"/>
      <c r="AJ73" s="269"/>
    </row>
    <row r="74" spans="1:36" ht="12.95" customHeight="1" x14ac:dyDescent="0.2">
      <c r="A74" s="655" t="s">
        <v>6341</v>
      </c>
      <c r="B74" s="269"/>
      <c r="C74" s="269"/>
      <c r="D74" s="269"/>
      <c r="E74" s="269"/>
      <c r="F74" s="269"/>
      <c r="G74" s="269"/>
      <c r="H74" s="269"/>
      <c r="I74" s="269"/>
      <c r="J74" s="269"/>
      <c r="K74" s="269"/>
      <c r="L74" s="269"/>
      <c r="M74" s="269"/>
      <c r="N74" s="269"/>
      <c r="O74" s="269"/>
      <c r="P74" s="269"/>
      <c r="Q74" s="269"/>
      <c r="R74" s="269"/>
      <c r="S74" s="269"/>
      <c r="T74" s="269"/>
      <c r="U74" s="269"/>
      <c r="V74" s="269"/>
      <c r="W74" s="269"/>
      <c r="X74" s="269"/>
      <c r="Y74" s="269"/>
      <c r="Z74" s="269"/>
      <c r="AA74" s="269"/>
      <c r="AB74" s="269"/>
      <c r="AC74" s="269"/>
      <c r="AD74" s="269"/>
      <c r="AE74" s="269"/>
      <c r="AF74" s="269"/>
      <c r="AG74" s="269"/>
      <c r="AH74" s="269"/>
      <c r="AI74" s="269"/>
      <c r="AJ74" s="269"/>
    </row>
    <row r="75" spans="1:36" ht="12.95" customHeight="1" x14ac:dyDescent="0.2">
      <c r="A75" s="655" t="s">
        <v>5045</v>
      </c>
      <c r="B75" s="1584">
        <f>B70/B72</f>
        <v>0.77562666563670779</v>
      </c>
      <c r="C75" s="1584">
        <f>C70/C72</f>
        <v>0.78125187953774111</v>
      </c>
      <c r="D75" s="1584">
        <f>D70/D72</f>
        <v>0.79423027827418946</v>
      </c>
      <c r="E75" s="1584">
        <f>E70/E72</f>
        <v>0.77628894811305238</v>
      </c>
      <c r="F75" s="1584">
        <f t="shared" ref="F75:J76" si="31">E75</f>
        <v>0.77628894811305238</v>
      </c>
      <c r="G75" s="1584">
        <f t="shared" si="31"/>
        <v>0.77628894811305238</v>
      </c>
      <c r="H75" s="1584">
        <f t="shared" si="31"/>
        <v>0.77628894811305238</v>
      </c>
      <c r="I75" s="1584">
        <f t="shared" si="31"/>
        <v>0.77628894811305238</v>
      </c>
      <c r="J75" s="1584">
        <f t="shared" si="31"/>
        <v>0.77628894811305238</v>
      </c>
      <c r="K75" s="269"/>
      <c r="L75" s="269"/>
      <c r="M75" s="269"/>
      <c r="N75" s="269"/>
      <c r="O75" s="269"/>
      <c r="P75" s="269"/>
      <c r="Q75" s="269"/>
      <c r="R75" s="269"/>
      <c r="S75" s="269"/>
      <c r="T75" s="269"/>
      <c r="U75" s="269"/>
      <c r="V75" s="269"/>
      <c r="W75" s="269"/>
      <c r="X75" s="269"/>
      <c r="Y75" s="269"/>
      <c r="Z75" s="269"/>
      <c r="AA75" s="269"/>
      <c r="AB75" s="269"/>
      <c r="AC75" s="269"/>
      <c r="AD75" s="269"/>
      <c r="AE75" s="269"/>
      <c r="AF75" s="269"/>
      <c r="AG75" s="269"/>
      <c r="AH75" s="269"/>
      <c r="AI75" s="269"/>
      <c r="AJ75" s="269"/>
    </row>
    <row r="76" spans="1:36" ht="12.95" customHeight="1" x14ac:dyDescent="0.2">
      <c r="A76" s="655" t="s">
        <v>6340</v>
      </c>
      <c r="B76" s="1584">
        <f>1-B75</f>
        <v>0.22437333436329221</v>
      </c>
      <c r="C76" s="1584">
        <f>1-C75</f>
        <v>0.21874812046225889</v>
      </c>
      <c r="D76" s="1584">
        <f>1-D75</f>
        <v>0.20576972172581054</v>
      </c>
      <c r="E76" s="1584">
        <f>1-E75</f>
        <v>0.22371105188694762</v>
      </c>
      <c r="F76" s="1584">
        <f t="shared" si="31"/>
        <v>0.22371105188694762</v>
      </c>
      <c r="G76" s="1584">
        <f t="shared" si="31"/>
        <v>0.22371105188694762</v>
      </c>
      <c r="H76" s="1584">
        <f t="shared" si="31"/>
        <v>0.22371105188694762</v>
      </c>
      <c r="I76" s="1584">
        <f t="shared" si="31"/>
        <v>0.22371105188694762</v>
      </c>
      <c r="J76" s="1584">
        <f t="shared" si="31"/>
        <v>0.22371105188694762</v>
      </c>
      <c r="K76" s="269"/>
      <c r="L76" s="269"/>
      <c r="M76" s="269"/>
      <c r="N76" s="269"/>
      <c r="O76" s="269"/>
      <c r="P76" s="269"/>
      <c r="Q76" s="269"/>
      <c r="R76" s="269"/>
      <c r="S76" s="269"/>
      <c r="T76" s="269"/>
      <c r="U76" s="269"/>
      <c r="V76" s="269"/>
      <c r="W76" s="269"/>
      <c r="X76" s="269"/>
      <c r="Y76" s="269"/>
      <c r="Z76" s="269"/>
      <c r="AA76" s="269"/>
      <c r="AB76" s="269"/>
      <c r="AC76" s="269"/>
      <c r="AD76" s="269"/>
      <c r="AE76" s="269"/>
      <c r="AF76" s="269"/>
      <c r="AG76" s="269"/>
      <c r="AH76" s="269"/>
      <c r="AI76" s="269"/>
      <c r="AJ76" s="269"/>
    </row>
    <row r="77" spans="1:36" ht="12.95" customHeight="1" x14ac:dyDescent="0.2">
      <c r="A77" s="655"/>
      <c r="B77" s="269"/>
      <c r="C77" s="269"/>
      <c r="D77" s="269"/>
      <c r="E77" s="269"/>
      <c r="F77" s="269"/>
      <c r="G77" s="269"/>
      <c r="H77" s="269"/>
      <c r="I77" s="269"/>
      <c r="J77" s="269"/>
      <c r="K77" s="269"/>
      <c r="L77" s="269"/>
      <c r="M77" s="269"/>
      <c r="N77" s="269"/>
      <c r="O77" s="269"/>
      <c r="P77" s="269"/>
      <c r="Q77" s="269"/>
      <c r="R77" s="269"/>
      <c r="S77" s="269"/>
      <c r="T77" s="269"/>
      <c r="U77" s="269"/>
      <c r="V77" s="269"/>
      <c r="W77" s="269"/>
      <c r="X77" s="269"/>
      <c r="Y77" s="269"/>
      <c r="Z77" s="269"/>
      <c r="AA77" s="269"/>
      <c r="AB77" s="269"/>
      <c r="AC77" s="269"/>
      <c r="AD77" s="269"/>
      <c r="AE77" s="269"/>
      <c r="AF77" s="269"/>
      <c r="AG77" s="269"/>
      <c r="AH77" s="269"/>
      <c r="AI77" s="269"/>
      <c r="AJ77" s="269"/>
    </row>
    <row r="78" spans="1:36" ht="12.95" customHeight="1" x14ac:dyDescent="0.2">
      <c r="A78" s="655" t="s">
        <v>6342</v>
      </c>
      <c r="B78" s="269"/>
      <c r="C78" s="269"/>
      <c r="D78" s="269"/>
      <c r="E78" s="269"/>
      <c r="F78" s="269"/>
      <c r="G78" s="269"/>
      <c r="H78" s="269"/>
      <c r="I78" s="269"/>
      <c r="J78" s="269"/>
      <c r="K78" s="269"/>
      <c r="L78" s="269"/>
      <c r="M78" s="269"/>
      <c r="N78" s="269"/>
      <c r="O78" s="269"/>
      <c r="P78" s="269"/>
      <c r="Q78" s="269"/>
      <c r="R78" s="269"/>
      <c r="S78" s="269"/>
      <c r="T78" s="269"/>
      <c r="U78" s="269"/>
      <c r="V78" s="269"/>
      <c r="W78" s="269"/>
      <c r="X78" s="269"/>
      <c r="Y78" s="269"/>
      <c r="Z78" s="269"/>
      <c r="AA78" s="269"/>
      <c r="AB78" s="269"/>
      <c r="AC78" s="269"/>
      <c r="AD78" s="269"/>
      <c r="AE78" s="269"/>
      <c r="AF78" s="269"/>
      <c r="AG78" s="269"/>
      <c r="AH78" s="269"/>
      <c r="AI78" s="269"/>
      <c r="AJ78" s="269"/>
    </row>
    <row r="79" spans="1:36" ht="12.95" customHeight="1" x14ac:dyDescent="0.2">
      <c r="A79" s="655" t="s">
        <v>5045</v>
      </c>
      <c r="B79" s="269">
        <f t="shared" ref="B79:J79" si="32">B66*B75</f>
        <v>2468.8196767216409</v>
      </c>
      <c r="C79" s="269">
        <f t="shared" si="32"/>
        <v>2053.1299394251837</v>
      </c>
      <c r="D79" s="269">
        <f t="shared" si="32"/>
        <v>4181.6224151136075</v>
      </c>
      <c r="E79" s="269">
        <f t="shared" si="32"/>
        <v>3963.7313690652454</v>
      </c>
      <c r="F79" s="269">
        <f t="shared" si="32"/>
        <v>3955.9684795841149</v>
      </c>
      <c r="G79" s="269">
        <f t="shared" si="32"/>
        <v>5281.1480441037183</v>
      </c>
      <c r="H79" s="269">
        <f t="shared" si="32"/>
        <v>3910.0491204565228</v>
      </c>
      <c r="I79" s="269">
        <f t="shared" si="32"/>
        <v>4062.9484745320065</v>
      </c>
      <c r="J79" s="269">
        <f t="shared" si="32"/>
        <v>4309.5634050022254</v>
      </c>
      <c r="K79" s="269"/>
      <c r="L79" s="269"/>
      <c r="M79" s="269"/>
      <c r="N79" s="269"/>
      <c r="O79" s="269"/>
      <c r="P79" s="269"/>
      <c r="Q79" s="269"/>
      <c r="R79" s="269"/>
      <c r="S79" s="269"/>
      <c r="T79" s="269"/>
      <c r="U79" s="269"/>
      <c r="V79" s="269"/>
      <c r="W79" s="269"/>
      <c r="X79" s="269"/>
      <c r="Y79" s="269"/>
      <c r="Z79" s="269"/>
      <c r="AA79" s="269"/>
      <c r="AB79" s="269"/>
      <c r="AC79" s="269"/>
      <c r="AD79" s="269"/>
      <c r="AE79" s="269"/>
      <c r="AF79" s="269"/>
      <c r="AG79" s="269"/>
      <c r="AH79" s="269"/>
      <c r="AI79" s="269"/>
      <c r="AJ79" s="269"/>
    </row>
    <row r="80" spans="1:36" ht="12.95" customHeight="1" x14ac:dyDescent="0.2">
      <c r="A80" s="655" t="s">
        <v>6340</v>
      </c>
      <c r="B80" s="269">
        <f t="shared" ref="B80:J80" si="33">B66*B76</f>
        <v>714.18032327835908</v>
      </c>
      <c r="C80" s="269">
        <f t="shared" si="33"/>
        <v>574.87006057481631</v>
      </c>
      <c r="D80" s="269">
        <f t="shared" si="33"/>
        <v>1083.3775848863925</v>
      </c>
      <c r="E80" s="269">
        <f t="shared" si="33"/>
        <v>1142.2686309347546</v>
      </c>
      <c r="F80" s="269">
        <f t="shared" si="33"/>
        <v>1140.0315204158851</v>
      </c>
      <c r="G80" s="269">
        <f t="shared" si="33"/>
        <v>1521.9219428396163</v>
      </c>
      <c r="H80" s="269">
        <f t="shared" si="33"/>
        <v>1126.7984734204613</v>
      </c>
      <c r="I80" s="269">
        <f t="shared" si="33"/>
        <v>1170.8610295295043</v>
      </c>
      <c r="J80" s="269">
        <f t="shared" si="33"/>
        <v>1241.930552856641</v>
      </c>
      <c r="K80" s="269"/>
      <c r="L80" s="269"/>
      <c r="M80" s="269"/>
      <c r="N80" s="269"/>
      <c r="O80" s="269"/>
      <c r="P80" s="269"/>
      <c r="Q80" s="269"/>
      <c r="R80" s="269"/>
      <c r="S80" s="269"/>
      <c r="T80" s="269"/>
      <c r="U80" s="269"/>
      <c r="V80" s="269"/>
      <c r="W80" s="269"/>
      <c r="X80" s="269"/>
      <c r="Y80" s="269"/>
      <c r="Z80" s="269"/>
      <c r="AA80" s="269"/>
      <c r="AB80" s="269"/>
      <c r="AC80" s="269"/>
      <c r="AD80" s="269"/>
      <c r="AE80" s="269"/>
      <c r="AF80" s="269"/>
      <c r="AG80" s="269"/>
      <c r="AH80" s="269"/>
      <c r="AI80" s="269"/>
      <c r="AJ80" s="269"/>
    </row>
    <row r="81" spans="1:77" ht="12.95" customHeight="1" x14ac:dyDescent="0.2">
      <c r="A81" s="655"/>
      <c r="B81" s="269"/>
      <c r="C81" s="269"/>
      <c r="D81" s="269"/>
      <c r="E81" s="269"/>
      <c r="F81" s="269"/>
      <c r="G81" s="269"/>
      <c r="H81" s="269"/>
      <c r="I81" s="269"/>
      <c r="J81" s="269"/>
      <c r="K81" s="269"/>
      <c r="L81" s="269"/>
      <c r="M81" s="269"/>
      <c r="N81" s="269"/>
      <c r="O81" s="269"/>
      <c r="P81" s="269"/>
      <c r="Q81" s="269"/>
      <c r="R81" s="269"/>
      <c r="S81" s="269"/>
      <c r="T81" s="269"/>
      <c r="U81" s="269"/>
      <c r="V81" s="269"/>
      <c r="W81" s="269"/>
      <c r="X81" s="269"/>
      <c r="Y81" s="269"/>
      <c r="Z81" s="269"/>
      <c r="AA81" s="269"/>
      <c r="AB81" s="269"/>
      <c r="AC81" s="269"/>
      <c r="AD81" s="269"/>
      <c r="AE81" s="269"/>
      <c r="AF81" s="269"/>
      <c r="AG81" s="269"/>
      <c r="AH81" s="269"/>
      <c r="AI81" s="269"/>
      <c r="AJ81" s="269"/>
    </row>
    <row r="82" spans="1:77" ht="12.95" customHeight="1" x14ac:dyDescent="0.2">
      <c r="A82" s="655"/>
      <c r="B82" s="269"/>
      <c r="C82" s="269"/>
      <c r="D82" s="269"/>
      <c r="E82" s="269"/>
      <c r="F82" s="269"/>
      <c r="G82" s="269"/>
      <c r="H82" s="269"/>
      <c r="I82" s="269"/>
      <c r="J82" s="269"/>
      <c r="K82" s="269"/>
      <c r="L82" s="269"/>
      <c r="M82" s="269"/>
      <c r="N82" s="269"/>
      <c r="O82" s="269"/>
      <c r="P82" s="269"/>
      <c r="Q82" s="269"/>
      <c r="R82" s="269"/>
      <c r="S82" s="269"/>
      <c r="T82" s="269"/>
      <c r="U82" s="269"/>
      <c r="V82" s="269"/>
      <c r="W82" s="269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</row>
    <row r="83" spans="1:77" ht="12.95" customHeight="1" x14ac:dyDescent="0.2">
      <c r="A83" s="655" t="s">
        <v>6337</v>
      </c>
      <c r="B83" s="269">
        <f t="shared" ref="B83:F84" si="34">B66</f>
        <v>3183</v>
      </c>
      <c r="C83" s="269">
        <f t="shared" si="34"/>
        <v>2628</v>
      </c>
      <c r="D83" s="269">
        <f t="shared" si="34"/>
        <v>5265</v>
      </c>
      <c r="E83" s="269">
        <f t="shared" si="34"/>
        <v>5106</v>
      </c>
      <c r="F83" s="269">
        <f t="shared" si="34"/>
        <v>5096</v>
      </c>
      <c r="G83" s="269">
        <f>G66*G84/G67</f>
        <v>5838.5530157846088</v>
      </c>
      <c r="H83" s="269">
        <f>H66*H84/H67</f>
        <v>4117.5531312862413</v>
      </c>
      <c r="I83" s="269">
        <f>I66*I84/I67</f>
        <v>4278.7492781527881</v>
      </c>
      <c r="J83" s="269">
        <f>J66*J84/J67</f>
        <v>4538.6344320232629</v>
      </c>
      <c r="K83" s="269"/>
      <c r="L83" s="269"/>
      <c r="M83" s="269"/>
      <c r="N83" s="269"/>
      <c r="O83" s="269"/>
      <c r="P83" s="269"/>
      <c r="Q83" s="269"/>
      <c r="R83" s="269"/>
      <c r="S83" s="269"/>
      <c r="T83" s="269"/>
      <c r="U83" s="269"/>
      <c r="V83" s="269"/>
      <c r="W83" s="269"/>
      <c r="X83" s="269"/>
      <c r="Y83" s="269"/>
      <c r="Z83" s="269"/>
      <c r="AA83" s="269"/>
      <c r="AB83" s="269"/>
      <c r="AC83" s="269"/>
      <c r="AD83" s="269"/>
      <c r="AE83" s="269"/>
      <c r="AF83" s="269"/>
      <c r="AG83" s="269"/>
      <c r="AH83" s="269"/>
      <c r="AI83" s="269"/>
      <c r="AJ83" s="269"/>
    </row>
    <row r="84" spans="1:77" ht="12.95" customHeight="1" x14ac:dyDescent="0.2">
      <c r="A84" s="896" t="s">
        <v>6336</v>
      </c>
      <c r="B84" s="4736">
        <f t="shared" si="34"/>
        <v>0.20549786194257791</v>
      </c>
      <c r="C84" s="4736">
        <f t="shared" si="34"/>
        <v>0.26946698909523814</v>
      </c>
      <c r="D84" s="4736">
        <f t="shared" si="34"/>
        <v>2.0019481350507462</v>
      </c>
      <c r="E84" s="4736">
        <f t="shared" si="34"/>
        <v>0.24584125784688723</v>
      </c>
      <c r="F84" s="4736">
        <f t="shared" si="34"/>
        <v>0.23889542246610593</v>
      </c>
      <c r="G84" s="4736">
        <f>G67-6%*G75</f>
        <v>0.28194864256337793</v>
      </c>
      <c r="H84" s="4736">
        <f>H67-6%*H75</f>
        <v>0.20862157572956894</v>
      </c>
      <c r="I84" s="4736">
        <f>I67-6%*I75</f>
        <v>0.20867034473452092</v>
      </c>
      <c r="J84" s="4736">
        <f>J67-6%*J75</f>
        <v>0.20871354768757241</v>
      </c>
      <c r="K84" s="269"/>
      <c r="L84" s="269"/>
      <c r="M84" s="269"/>
      <c r="N84" s="269"/>
      <c r="O84" s="269"/>
      <c r="P84" s="269"/>
      <c r="Q84" s="269"/>
      <c r="R84" s="269"/>
      <c r="S84" s="269"/>
      <c r="T84" s="269"/>
      <c r="U84" s="269"/>
      <c r="V84" s="269"/>
      <c r="W84" s="269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</row>
    <row r="85" spans="1:77" ht="12.95" customHeight="1" x14ac:dyDescent="0.2">
      <c r="A85" s="655"/>
      <c r="B85" s="269"/>
      <c r="C85" s="269"/>
      <c r="D85" s="269"/>
      <c r="E85" s="269"/>
      <c r="F85" s="269"/>
      <c r="G85" s="269"/>
      <c r="H85" s="269"/>
      <c r="I85" s="269"/>
      <c r="J85" s="269"/>
      <c r="K85" s="269"/>
      <c r="L85" s="269"/>
      <c r="M85" s="269"/>
      <c r="N85" s="269"/>
      <c r="O85" s="269"/>
      <c r="P85" s="269"/>
      <c r="Q85" s="269"/>
      <c r="R85" s="269"/>
      <c r="S85" s="269"/>
      <c r="T85" s="269"/>
      <c r="U85" s="269"/>
      <c r="V85" s="269"/>
      <c r="W85" s="269"/>
      <c r="X85" s="269"/>
      <c r="Y85" s="269"/>
      <c r="Z85" s="269"/>
      <c r="AA85" s="269"/>
      <c r="AB85" s="269"/>
      <c r="AC85" s="269"/>
      <c r="AD85" s="269"/>
      <c r="AE85" s="269"/>
      <c r="AF85" s="269"/>
      <c r="AG85" s="269"/>
      <c r="AH85" s="269"/>
      <c r="AI85" s="269"/>
      <c r="AJ85" s="269"/>
    </row>
    <row r="86" spans="1:77" ht="12.95" customHeight="1" x14ac:dyDescent="0.2">
      <c r="A86" s="655" t="s">
        <v>6338</v>
      </c>
      <c r="B86" s="1245">
        <f t="shared" ref="B86:J86" si="35">B66-B83</f>
        <v>0</v>
      </c>
      <c r="C86" s="1245">
        <f t="shared" si="35"/>
        <v>0</v>
      </c>
      <c r="D86" s="1245">
        <f t="shared" si="35"/>
        <v>0</v>
      </c>
      <c r="E86" s="1245">
        <f t="shared" si="35"/>
        <v>0</v>
      </c>
      <c r="F86" s="1245">
        <f t="shared" si="35"/>
        <v>0</v>
      </c>
      <c r="G86" s="1245">
        <f t="shared" si="35"/>
        <v>964.51697115872594</v>
      </c>
      <c r="H86" s="1245">
        <f t="shared" si="35"/>
        <v>919.29446259074302</v>
      </c>
      <c r="I86" s="1245">
        <f t="shared" si="35"/>
        <v>955.06022590872271</v>
      </c>
      <c r="J86" s="1245">
        <f t="shared" si="35"/>
        <v>1012.8595258356036</v>
      </c>
      <c r="K86" s="269"/>
      <c r="L86" s="269"/>
      <c r="M86" s="269"/>
      <c r="N86" s="269"/>
      <c r="O86" s="269"/>
      <c r="P86" s="269"/>
      <c r="Q86" s="269"/>
      <c r="R86" s="269"/>
      <c r="S86" s="269"/>
      <c r="T86" s="269"/>
      <c r="U86" s="269"/>
      <c r="V86" s="269"/>
      <c r="W86" s="269"/>
      <c r="X86" s="269"/>
      <c r="Y86" s="269"/>
      <c r="Z86" s="269"/>
      <c r="AA86" s="269"/>
      <c r="AB86" s="269"/>
      <c r="AC86" s="269"/>
      <c r="AD86" s="269"/>
      <c r="AE86" s="269"/>
      <c r="AF86" s="269"/>
      <c r="AG86" s="269"/>
      <c r="AH86" s="269"/>
      <c r="AI86" s="269"/>
      <c r="AJ86" s="269"/>
    </row>
    <row r="87" spans="1:77" ht="12.95" customHeight="1" x14ac:dyDescent="0.2">
      <c r="A87" s="5185"/>
      <c r="B87" s="4489"/>
      <c r="C87" s="4489"/>
      <c r="D87" s="4489"/>
      <c r="E87" s="4489"/>
      <c r="F87" s="4489"/>
      <c r="G87" s="4489"/>
      <c r="H87" s="4489"/>
      <c r="I87" s="4489"/>
      <c r="J87" s="4489"/>
      <c r="K87" s="269"/>
      <c r="L87" s="269"/>
      <c r="M87" s="269"/>
      <c r="N87" s="269"/>
      <c r="O87" s="269"/>
      <c r="P87" s="269"/>
      <c r="Q87" s="269"/>
      <c r="R87" s="269"/>
      <c r="S87" s="269"/>
      <c r="T87" s="269"/>
      <c r="U87" s="269"/>
      <c r="V87" s="269"/>
      <c r="W87" s="269"/>
      <c r="X87" s="269"/>
      <c r="Y87" s="269"/>
      <c r="Z87" s="269"/>
      <c r="AA87" s="269"/>
      <c r="AB87" s="269"/>
      <c r="AC87" s="269"/>
      <c r="AD87" s="269"/>
      <c r="AE87" s="269"/>
      <c r="AF87" s="269"/>
      <c r="AG87" s="269"/>
      <c r="AH87" s="269"/>
      <c r="AI87" s="269"/>
      <c r="AJ87" s="269"/>
    </row>
    <row r="88" spans="1:77" ht="12.95" customHeight="1" x14ac:dyDescent="0.2">
      <c r="A88" s="655"/>
      <c r="B88" s="269"/>
      <c r="C88" s="269"/>
      <c r="D88" s="269"/>
      <c r="E88" s="269"/>
      <c r="F88" s="269"/>
      <c r="G88" s="269"/>
      <c r="H88" s="269"/>
      <c r="I88" s="269"/>
      <c r="J88" s="269"/>
      <c r="K88" s="269"/>
      <c r="L88" s="269"/>
      <c r="M88" s="269"/>
      <c r="N88" s="269"/>
      <c r="O88" s="269"/>
      <c r="P88" s="269"/>
      <c r="Q88" s="269"/>
      <c r="R88" s="269"/>
      <c r="S88" s="269"/>
      <c r="T88" s="269"/>
      <c r="U88" s="269"/>
      <c r="V88" s="269"/>
      <c r="W88" s="269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</row>
    <row r="89" spans="1:77" ht="12.95" customHeight="1" x14ac:dyDescent="0.2">
      <c r="A89" s="655"/>
      <c r="B89" s="269"/>
      <c r="C89" s="269"/>
      <c r="D89" s="269"/>
      <c r="E89" s="269"/>
      <c r="F89" s="269"/>
      <c r="G89" s="269"/>
      <c r="H89" s="269"/>
      <c r="I89" s="269"/>
      <c r="J89" s="269"/>
      <c r="K89" s="269"/>
      <c r="L89" s="269"/>
      <c r="M89" s="269"/>
      <c r="N89" s="269"/>
      <c r="O89" s="269"/>
      <c r="P89" s="269"/>
      <c r="Q89" s="269"/>
      <c r="R89" s="269"/>
      <c r="S89" s="269"/>
      <c r="T89" s="269"/>
      <c r="U89" s="269"/>
      <c r="V89" s="269"/>
      <c r="W89" s="269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</row>
    <row r="90" spans="1:77" ht="12.95" customHeight="1" x14ac:dyDescent="0.2">
      <c r="A90" s="655"/>
      <c r="B90" s="269"/>
      <c r="C90" s="269"/>
      <c r="D90" s="269"/>
      <c r="E90" s="269"/>
      <c r="F90" s="269"/>
      <c r="G90" s="269"/>
      <c r="H90" s="269"/>
      <c r="I90" s="269"/>
      <c r="J90" s="269"/>
      <c r="K90" s="269"/>
      <c r="L90" s="269"/>
      <c r="M90" s="269"/>
      <c r="N90" s="269"/>
      <c r="O90" s="269"/>
      <c r="P90" s="269"/>
      <c r="Q90" s="269"/>
      <c r="R90" s="269"/>
      <c r="S90" s="269"/>
      <c r="T90" s="269"/>
      <c r="U90" s="269"/>
      <c r="V90" s="269"/>
      <c r="W90" s="269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</row>
    <row r="91" spans="1:77" ht="12.95" customHeight="1" x14ac:dyDescent="0.2">
      <c r="A91" s="655"/>
      <c r="B91" s="269"/>
      <c r="C91" s="269"/>
      <c r="D91" s="269"/>
      <c r="E91" s="269"/>
      <c r="F91" s="269"/>
      <c r="G91" s="269"/>
      <c r="H91" s="269"/>
      <c r="I91" s="269"/>
      <c r="J91" s="269"/>
      <c r="K91" s="269"/>
      <c r="L91" s="269"/>
      <c r="M91" s="269"/>
      <c r="N91" s="269"/>
      <c r="O91" s="269"/>
      <c r="P91" s="269"/>
      <c r="Q91" s="269"/>
      <c r="R91" s="269"/>
      <c r="S91" s="269"/>
      <c r="T91" s="269"/>
      <c r="U91" s="269"/>
      <c r="V91" s="269"/>
      <c r="W91" s="269"/>
      <c r="X91" s="269"/>
      <c r="Y91" s="269"/>
      <c r="Z91" s="269"/>
      <c r="AA91" s="269"/>
      <c r="AB91" s="269"/>
      <c r="AC91" s="269"/>
      <c r="AD91" s="269"/>
      <c r="AE91" s="269"/>
      <c r="AF91" s="269"/>
      <c r="AG91" s="269"/>
      <c r="AH91" s="269"/>
      <c r="AI91" s="269"/>
      <c r="AJ91" s="269"/>
    </row>
    <row r="92" spans="1:77" ht="12.95" customHeight="1" x14ac:dyDescent="0.2">
      <c r="A92" s="655"/>
      <c r="B92" s="269"/>
      <c r="C92" s="269"/>
      <c r="D92" s="269"/>
      <c r="E92" s="269"/>
      <c r="F92" s="269"/>
      <c r="G92" s="269"/>
      <c r="H92" s="269"/>
      <c r="I92" s="269"/>
      <c r="J92" s="269"/>
      <c r="K92" s="269"/>
      <c r="L92" s="269"/>
      <c r="M92" s="269"/>
      <c r="N92" s="269"/>
      <c r="O92" s="269"/>
      <c r="P92" s="269"/>
      <c r="Q92" s="269"/>
      <c r="R92" s="269"/>
      <c r="S92" s="269"/>
      <c r="T92" s="269"/>
      <c r="U92" s="269"/>
      <c r="V92" s="269"/>
      <c r="W92" s="269"/>
      <c r="X92" s="269"/>
      <c r="Y92" s="269"/>
      <c r="Z92" s="269"/>
      <c r="AA92" s="269"/>
      <c r="AB92" s="269"/>
      <c r="AC92" s="269"/>
      <c r="AD92" s="269"/>
      <c r="AE92" s="269"/>
      <c r="AF92" s="269"/>
      <c r="AG92" s="269"/>
      <c r="AH92" s="269"/>
      <c r="AI92" s="269"/>
      <c r="AJ92" s="269"/>
    </row>
    <row r="93" spans="1:77" ht="12.95" customHeight="1" x14ac:dyDescent="0.2">
      <c r="A93" s="658" t="s">
        <v>6132</v>
      </c>
      <c r="B93" s="269"/>
      <c r="C93" s="269"/>
      <c r="D93" s="269"/>
      <c r="E93" s="269"/>
      <c r="F93" s="269"/>
      <c r="G93" s="269"/>
      <c r="H93" s="269"/>
      <c r="I93" s="269"/>
      <c r="J93" s="269"/>
      <c r="K93" s="269"/>
      <c r="L93" s="269"/>
      <c r="M93" s="269"/>
      <c r="N93" s="269"/>
      <c r="O93" s="269"/>
      <c r="P93" s="269"/>
      <c r="Q93" s="269"/>
      <c r="R93" s="269"/>
      <c r="S93" s="269"/>
      <c r="T93" s="269"/>
      <c r="U93" s="269"/>
      <c r="V93" s="269"/>
      <c r="W93" s="269"/>
      <c r="X93" s="269"/>
      <c r="Y93" s="269"/>
      <c r="Z93" s="269"/>
      <c r="AA93" s="269"/>
      <c r="AB93" s="269"/>
      <c r="AC93" s="269"/>
      <c r="AD93" s="269"/>
      <c r="AE93" s="269"/>
      <c r="AF93" s="269"/>
      <c r="AG93" s="269"/>
      <c r="AH93" s="269"/>
      <c r="AI93" s="269"/>
      <c r="AJ93" s="269"/>
      <c r="AK93" s="270"/>
      <c r="AL93" s="270"/>
      <c r="AM93" s="270"/>
      <c r="AN93" s="270"/>
      <c r="AO93" s="270"/>
      <c r="AP93" s="270"/>
      <c r="AQ93" s="270"/>
      <c r="AR93" s="270"/>
      <c r="AS93" s="270"/>
      <c r="AT93" s="270"/>
      <c r="AU93" s="270"/>
      <c r="AV93" s="270"/>
      <c r="AW93" s="270"/>
      <c r="AX93" s="270"/>
      <c r="AY93" s="270"/>
      <c r="AZ93" s="270"/>
      <c r="BA93" s="270"/>
      <c r="BB93" s="270"/>
      <c r="BC93" s="270"/>
      <c r="BD93" s="270"/>
      <c r="BE93" s="270"/>
      <c r="BF93" s="270"/>
      <c r="BG93" s="270"/>
      <c r="BH93" s="270"/>
      <c r="BI93" s="270"/>
      <c r="BJ93" s="270"/>
      <c r="BK93" s="270"/>
      <c r="BL93" s="270"/>
      <c r="BM93" s="270"/>
      <c r="BN93" s="270"/>
      <c r="BO93" s="270"/>
      <c r="BP93" s="270"/>
      <c r="BQ93" s="270"/>
      <c r="BR93" s="270"/>
      <c r="BS93" s="270"/>
      <c r="BT93" s="270"/>
      <c r="BU93" s="270"/>
      <c r="BV93" s="270"/>
      <c r="BW93" s="270"/>
    </row>
    <row r="94" spans="1:77" ht="12.95" customHeight="1" x14ac:dyDescent="0.2">
      <c r="A94" s="269"/>
      <c r="B94" s="269"/>
      <c r="C94" s="269"/>
      <c r="D94" s="269"/>
      <c r="E94" s="269"/>
      <c r="F94" s="269"/>
      <c r="G94" s="269"/>
      <c r="H94" s="269"/>
      <c r="I94" s="269"/>
      <c r="J94" s="269"/>
      <c r="K94" s="269"/>
      <c r="L94" s="269"/>
      <c r="M94" s="269"/>
      <c r="N94" s="269"/>
      <c r="O94" s="269"/>
      <c r="P94" s="269"/>
      <c r="Q94" s="269"/>
      <c r="R94" s="269"/>
      <c r="S94" s="269"/>
      <c r="T94" s="269"/>
      <c r="U94" s="269"/>
      <c r="V94" s="269"/>
      <c r="W94" s="269"/>
      <c r="X94" s="269"/>
      <c r="Y94" s="269"/>
      <c r="Z94" s="269"/>
      <c r="AA94" s="269"/>
      <c r="AB94" s="269"/>
      <c r="AC94" s="269"/>
      <c r="AD94" s="269"/>
      <c r="AE94" s="269"/>
      <c r="AF94" s="269"/>
      <c r="AG94" s="269"/>
      <c r="AH94" s="269"/>
      <c r="AI94" s="269"/>
      <c r="AJ94" s="269"/>
      <c r="AK94" s="270"/>
      <c r="AL94" s="270"/>
      <c r="AM94" s="270"/>
      <c r="AN94" s="270"/>
      <c r="AO94" s="270"/>
      <c r="AP94" s="270"/>
      <c r="AQ94" s="270"/>
      <c r="AR94" s="270"/>
      <c r="AS94" s="270"/>
      <c r="AT94" s="270"/>
      <c r="AU94" s="270"/>
      <c r="AV94" s="270"/>
      <c r="AW94" s="270"/>
      <c r="AX94" s="270"/>
      <c r="AY94" s="270"/>
      <c r="AZ94" s="270"/>
      <c r="BA94" s="270"/>
      <c r="BB94" s="270"/>
      <c r="BC94" s="270"/>
      <c r="BD94" s="270"/>
      <c r="BE94" s="270"/>
      <c r="BF94" s="270"/>
      <c r="BG94" s="270"/>
      <c r="BH94" s="270"/>
      <c r="BI94" s="270"/>
      <c r="BJ94" s="270"/>
      <c r="BK94" s="270"/>
      <c r="BL94" s="270"/>
      <c r="BM94" s="270"/>
      <c r="BN94" s="270"/>
      <c r="BO94" s="270"/>
      <c r="BP94" s="270"/>
      <c r="BQ94" s="270"/>
      <c r="BR94" s="270"/>
      <c r="BS94" s="270"/>
      <c r="BT94" s="270"/>
      <c r="BU94" s="270"/>
      <c r="BV94" s="270"/>
      <c r="BW94" s="270"/>
    </row>
    <row r="95" spans="1:77" ht="12.95" customHeight="1" x14ac:dyDescent="0.2">
      <c r="A95" s="5097"/>
      <c r="B95" s="5097"/>
      <c r="C95" s="5097"/>
      <c r="D95" s="5097"/>
      <c r="E95" s="5097"/>
      <c r="F95" s="5097"/>
      <c r="G95" s="5097"/>
      <c r="H95" s="5097"/>
      <c r="I95" s="5097"/>
      <c r="J95" s="5097"/>
      <c r="K95" s="5097" t="s">
        <v>2565</v>
      </c>
      <c r="L95" s="5097" t="s">
        <v>2565</v>
      </c>
      <c r="M95" s="269"/>
      <c r="N95" s="269"/>
      <c r="O95" s="269"/>
      <c r="P95" s="269"/>
      <c r="Q95" s="269"/>
      <c r="R95" s="269"/>
      <c r="S95" s="269"/>
      <c r="T95" s="269"/>
      <c r="U95" s="269"/>
      <c r="V95" s="269"/>
      <c r="W95" s="269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70"/>
      <c r="AN95" s="270"/>
      <c r="AO95" s="270"/>
      <c r="AP95" s="270"/>
      <c r="AQ95" s="270"/>
      <c r="AR95" s="270"/>
      <c r="AS95" s="270"/>
      <c r="AT95" s="270"/>
      <c r="AU95" s="270"/>
      <c r="AV95" s="270"/>
      <c r="AW95" s="270"/>
      <c r="AX95" s="270"/>
      <c r="AY95" s="270"/>
      <c r="AZ95" s="270"/>
      <c r="BA95" s="270"/>
      <c r="BB95" s="270"/>
      <c r="BC95" s="270"/>
      <c r="BD95" s="270"/>
      <c r="BE95" s="270"/>
      <c r="BF95" s="270"/>
      <c r="BG95" s="270"/>
      <c r="BH95" s="270"/>
      <c r="BI95" s="270"/>
      <c r="BJ95" s="270"/>
      <c r="BK95" s="270"/>
      <c r="BL95" s="270"/>
      <c r="BM95" s="270"/>
      <c r="BN95" s="270"/>
      <c r="BO95" s="270"/>
      <c r="BP95" s="270"/>
      <c r="BQ95" s="270"/>
      <c r="BR95" s="270"/>
      <c r="BS95" s="270"/>
      <c r="BT95" s="270"/>
      <c r="BU95" s="270"/>
      <c r="BV95" s="270"/>
      <c r="BW95" s="270"/>
      <c r="BX95" s="270"/>
      <c r="BY95" s="270"/>
    </row>
    <row r="96" spans="1:77" ht="12.95" customHeight="1" x14ac:dyDescent="0.2">
      <c r="A96" s="5098"/>
      <c r="B96" s="5098">
        <v>2020</v>
      </c>
      <c r="C96" s="5098">
        <f t="shared" ref="C96:J96" si="36">B96+1</f>
        <v>2021</v>
      </c>
      <c r="D96" s="5098">
        <f t="shared" si="36"/>
        <v>2022</v>
      </c>
      <c r="E96" s="5098">
        <f t="shared" si="36"/>
        <v>2023</v>
      </c>
      <c r="F96" s="5098">
        <f t="shared" si="36"/>
        <v>2024</v>
      </c>
      <c r="G96" s="5098">
        <f t="shared" si="36"/>
        <v>2025</v>
      </c>
      <c r="H96" s="5098">
        <f t="shared" si="36"/>
        <v>2026</v>
      </c>
      <c r="I96" s="5098">
        <f t="shared" si="36"/>
        <v>2027</v>
      </c>
      <c r="J96" s="5098">
        <f t="shared" si="36"/>
        <v>2028</v>
      </c>
      <c r="K96" s="5099" t="s">
        <v>6133</v>
      </c>
      <c r="L96" s="5099" t="s">
        <v>6134</v>
      </c>
      <c r="M96" s="269"/>
      <c r="N96" s="269"/>
      <c r="O96" s="269"/>
      <c r="P96" s="269"/>
      <c r="Q96" s="269"/>
      <c r="R96" s="269"/>
      <c r="S96" s="269"/>
      <c r="T96" s="269"/>
      <c r="U96" s="269"/>
      <c r="V96" s="269"/>
      <c r="W96" s="269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70"/>
      <c r="AN96" s="270"/>
      <c r="AO96" s="270"/>
      <c r="AP96" s="270"/>
      <c r="AQ96" s="270"/>
      <c r="AR96" s="270"/>
      <c r="AS96" s="270"/>
      <c r="AT96" s="270"/>
      <c r="AU96" s="270"/>
      <c r="AV96" s="270"/>
      <c r="AW96" s="270"/>
      <c r="AX96" s="270"/>
      <c r="AY96" s="270"/>
      <c r="AZ96" s="270"/>
      <c r="BA96" s="270"/>
      <c r="BB96" s="270"/>
      <c r="BC96" s="270"/>
      <c r="BD96" s="270"/>
      <c r="BE96" s="270"/>
      <c r="BF96" s="270"/>
      <c r="BG96" s="270"/>
      <c r="BH96" s="270"/>
      <c r="BI96" s="270"/>
      <c r="BJ96" s="270"/>
      <c r="BK96" s="270"/>
      <c r="BL96" s="270"/>
      <c r="BM96" s="270"/>
      <c r="BN96" s="270"/>
      <c r="BO96" s="270"/>
      <c r="BP96" s="270"/>
      <c r="BQ96" s="270"/>
      <c r="BR96" s="270"/>
      <c r="BS96" s="270"/>
      <c r="BT96" s="270"/>
      <c r="BU96" s="270"/>
      <c r="BV96" s="270"/>
      <c r="BW96" s="270"/>
      <c r="BX96" s="270"/>
      <c r="BY96" s="270"/>
    </row>
    <row r="97" spans="1:77" ht="12.95" customHeight="1" x14ac:dyDescent="0.2">
      <c r="A97" s="366" t="s">
        <v>6135</v>
      </c>
      <c r="B97" s="457">
        <f>'Model Main'!ED48</f>
        <v>16370</v>
      </c>
      <c r="C97" s="457">
        <f>'Model Main'!EI48</f>
        <v>19514.820786235323</v>
      </c>
      <c r="D97" s="457">
        <f>'Model Main'!EN104</f>
        <v>9286.3999999999978</v>
      </c>
      <c r="E97" s="457">
        <f>'Model Main'!ES48</f>
        <v>21851.499000000003</v>
      </c>
      <c r="F97" s="457">
        <f>'Model Main'!EX48</f>
        <v>22121.800000000003</v>
      </c>
      <c r="G97" s="457">
        <f>'Model Main'!FC48</f>
        <v>21206.357585859863</v>
      </c>
      <c r="H97" s="457">
        <f>'Model Main'!FD48</f>
        <v>19981.267512463401</v>
      </c>
      <c r="I97" s="457">
        <f>'Model Main'!FE48</f>
        <v>20504.826805152359</v>
      </c>
      <c r="J97" s="457">
        <f>'Model Main'!FF48</f>
        <v>21745.758635741451</v>
      </c>
      <c r="K97" s="1004">
        <f t="shared" ref="K97:L100" si="37">F97-E97</f>
        <v>270.30099999999948</v>
      </c>
      <c r="L97" s="1004">
        <f t="shared" si="37"/>
        <v>-915.44241414013959</v>
      </c>
      <c r="M97" s="269"/>
      <c r="N97" s="269"/>
      <c r="O97" s="269"/>
      <c r="P97" s="269"/>
      <c r="Q97" s="269"/>
      <c r="R97" s="269"/>
      <c r="S97" s="269"/>
      <c r="T97" s="269"/>
      <c r="U97" s="269"/>
      <c r="V97" s="269"/>
      <c r="W97" s="269"/>
      <c r="X97" s="269"/>
      <c r="Y97" s="269"/>
      <c r="Z97" s="269"/>
      <c r="AA97" s="269"/>
      <c r="AB97" s="269"/>
      <c r="AC97" s="269"/>
      <c r="AD97" s="269"/>
      <c r="AE97" s="269"/>
      <c r="AF97" s="269"/>
      <c r="AG97" s="269"/>
      <c r="AH97" s="269"/>
      <c r="AI97" s="269"/>
      <c r="AJ97" s="269"/>
      <c r="AK97" s="269"/>
      <c r="AL97" s="269"/>
      <c r="AM97" s="270"/>
      <c r="AN97" s="270"/>
      <c r="AO97" s="270"/>
      <c r="AP97" s="270"/>
      <c r="AQ97" s="270"/>
      <c r="AR97" s="270"/>
      <c r="AS97" s="270"/>
      <c r="AT97" s="270"/>
      <c r="AU97" s="270"/>
      <c r="AV97" s="270"/>
      <c r="AW97" s="270"/>
      <c r="AX97" s="270"/>
      <c r="AY97" s="270"/>
      <c r="AZ97" s="270"/>
      <c r="BA97" s="270"/>
      <c r="BB97" s="270"/>
      <c r="BC97" s="270"/>
      <c r="BD97" s="270"/>
      <c r="BE97" s="270"/>
      <c r="BF97" s="270"/>
      <c r="BG97" s="270"/>
      <c r="BH97" s="270"/>
      <c r="BI97" s="270"/>
      <c r="BJ97" s="270"/>
      <c r="BK97" s="270"/>
      <c r="BL97" s="270"/>
      <c r="BM97" s="270"/>
      <c r="BN97" s="270"/>
      <c r="BO97" s="270"/>
      <c r="BP97" s="270"/>
      <c r="BQ97" s="270"/>
      <c r="BR97" s="270"/>
      <c r="BS97" s="270"/>
      <c r="BT97" s="270"/>
      <c r="BU97" s="270"/>
      <c r="BV97" s="270"/>
      <c r="BW97" s="270"/>
      <c r="BX97" s="270"/>
      <c r="BY97" s="270"/>
    </row>
    <row r="98" spans="1:77" ht="12.95" customHeight="1" x14ac:dyDescent="0.2">
      <c r="A98" s="655" t="s">
        <v>6136</v>
      </c>
      <c r="B98" s="457">
        <v>0</v>
      </c>
      <c r="C98" s="457">
        <v>0</v>
      </c>
      <c r="D98" s="457">
        <v>0</v>
      </c>
      <c r="E98" s="457">
        <v>0</v>
      </c>
      <c r="F98" s="457">
        <v>0</v>
      </c>
      <c r="G98" s="457">
        <v>0</v>
      </c>
      <c r="H98" s="1004">
        <v>0</v>
      </c>
      <c r="I98" s="1004">
        <v>0</v>
      </c>
      <c r="J98" s="1004">
        <v>0</v>
      </c>
      <c r="K98" s="1004">
        <f t="shared" si="37"/>
        <v>0</v>
      </c>
      <c r="L98" s="1004">
        <f t="shared" si="37"/>
        <v>0</v>
      </c>
      <c r="M98" s="269"/>
      <c r="N98" s="269"/>
      <c r="O98" s="269"/>
      <c r="P98" s="269"/>
      <c r="Q98" s="269"/>
      <c r="R98" s="269"/>
      <c r="S98" s="269"/>
      <c r="T98" s="269"/>
      <c r="U98" s="269"/>
      <c r="V98" s="269"/>
      <c r="W98" s="269"/>
      <c r="X98" s="269"/>
      <c r="Y98" s="269"/>
      <c r="Z98" s="269"/>
      <c r="AA98" s="269"/>
      <c r="AB98" s="269"/>
      <c r="AC98" s="269"/>
      <c r="AD98" s="269"/>
      <c r="AE98" s="269"/>
      <c r="AF98" s="269"/>
      <c r="AG98" s="269"/>
      <c r="AH98" s="269"/>
      <c r="AI98" s="269"/>
      <c r="AJ98" s="269"/>
      <c r="AK98" s="269"/>
      <c r="AL98" s="269"/>
      <c r="AM98" s="270"/>
      <c r="AN98" s="270"/>
      <c r="AO98" s="270"/>
      <c r="AP98" s="270"/>
      <c r="AQ98" s="270"/>
      <c r="AR98" s="270"/>
      <c r="AS98" s="270"/>
      <c r="AT98" s="270"/>
      <c r="AU98" s="270"/>
      <c r="AV98" s="270"/>
      <c r="AW98" s="270"/>
      <c r="AX98" s="270"/>
      <c r="AY98" s="270"/>
      <c r="AZ98" s="270"/>
      <c r="BA98" s="270"/>
      <c r="BB98" s="270"/>
      <c r="BC98" s="270"/>
      <c r="BD98" s="270"/>
      <c r="BE98" s="270"/>
      <c r="BF98" s="270"/>
      <c r="BG98" s="270"/>
      <c r="BH98" s="270"/>
      <c r="BI98" s="270"/>
      <c r="BJ98" s="270"/>
      <c r="BK98" s="270"/>
      <c r="BL98" s="270"/>
      <c r="BM98" s="270"/>
      <c r="BN98" s="270"/>
      <c r="BO98" s="270"/>
      <c r="BP98" s="270"/>
      <c r="BQ98" s="270"/>
      <c r="BR98" s="270"/>
      <c r="BS98" s="270"/>
      <c r="BT98" s="270"/>
      <c r="BU98" s="270"/>
      <c r="BV98" s="270"/>
      <c r="BW98" s="270"/>
      <c r="BX98" s="270"/>
      <c r="BY98" s="270"/>
    </row>
    <row r="99" spans="1:77" ht="12.95" customHeight="1" x14ac:dyDescent="0.2">
      <c r="A99" s="655" t="s">
        <v>6137</v>
      </c>
      <c r="B99" s="1004">
        <v>0</v>
      </c>
      <c r="C99" s="1004">
        <v>0</v>
      </c>
      <c r="D99" s="1004">
        <v>0</v>
      </c>
      <c r="E99" s="1004">
        <v>0</v>
      </c>
      <c r="F99" s="1004">
        <v>0</v>
      </c>
      <c r="G99" s="1004">
        <v>0</v>
      </c>
      <c r="H99" s="1004">
        <v>0</v>
      </c>
      <c r="I99" s="1004">
        <v>0</v>
      </c>
      <c r="J99" s="1004">
        <v>0</v>
      </c>
      <c r="K99" s="1004">
        <f t="shared" si="37"/>
        <v>0</v>
      </c>
      <c r="L99" s="1004">
        <f t="shared" si="37"/>
        <v>0</v>
      </c>
      <c r="M99" s="269"/>
      <c r="N99" s="269"/>
      <c r="O99" s="269"/>
      <c r="P99" s="269"/>
      <c r="Q99" s="269"/>
      <c r="R99" s="269"/>
      <c r="S99" s="269"/>
      <c r="T99" s="269"/>
      <c r="U99" s="269"/>
      <c r="V99" s="269"/>
      <c r="W99" s="269"/>
      <c r="X99" s="269"/>
      <c r="Y99" s="269"/>
      <c r="Z99" s="269"/>
      <c r="AA99" s="269"/>
      <c r="AB99" s="269"/>
      <c r="AC99" s="269"/>
      <c r="AD99" s="269"/>
      <c r="AE99" s="269"/>
      <c r="AF99" s="269"/>
      <c r="AG99" s="269"/>
      <c r="AH99" s="269"/>
      <c r="AI99" s="269"/>
      <c r="AJ99" s="269"/>
      <c r="AK99" s="269"/>
      <c r="AL99" s="269"/>
      <c r="AM99" s="270"/>
      <c r="AN99" s="270"/>
      <c r="AO99" s="270"/>
      <c r="AP99" s="270"/>
      <c r="AQ99" s="270"/>
      <c r="AR99" s="270"/>
      <c r="AS99" s="270"/>
      <c r="AT99" s="270"/>
      <c r="AU99" s="270"/>
      <c r="AV99" s="270"/>
      <c r="AW99" s="270"/>
      <c r="AX99" s="270"/>
      <c r="AY99" s="270"/>
      <c r="AZ99" s="270"/>
      <c r="BA99" s="270"/>
      <c r="BB99" s="270"/>
      <c r="BC99" s="270"/>
      <c r="BD99" s="270"/>
      <c r="BE99" s="270"/>
      <c r="BF99" s="270"/>
      <c r="BG99" s="270"/>
      <c r="BH99" s="270"/>
      <c r="BI99" s="270"/>
      <c r="BJ99" s="270"/>
      <c r="BK99" s="270"/>
      <c r="BL99" s="270"/>
      <c r="BM99" s="270"/>
      <c r="BN99" s="270"/>
      <c r="BO99" s="270"/>
      <c r="BP99" s="270"/>
      <c r="BQ99" s="270"/>
      <c r="BR99" s="270"/>
      <c r="BS99" s="270"/>
      <c r="BT99" s="270"/>
      <c r="BU99" s="270"/>
      <c r="BV99" s="270"/>
      <c r="BW99" s="270"/>
      <c r="BX99" s="270"/>
      <c r="BY99" s="270"/>
    </row>
    <row r="100" spans="1:77" ht="12.95" customHeight="1" x14ac:dyDescent="0.2">
      <c r="A100" s="655" t="s">
        <v>6138</v>
      </c>
      <c r="B100" s="1264">
        <f t="shared" ref="B100:J100" si="38">B113</f>
        <v>880.78775267538651</v>
      </c>
      <c r="C100" s="1264">
        <f t="shared" si="38"/>
        <v>9762.2347317291005</v>
      </c>
      <c r="D100" s="1264">
        <f t="shared" si="38"/>
        <v>6656.461737455279</v>
      </c>
      <c r="E100" s="1264">
        <f t="shared" si="38"/>
        <v>1081.9990197319437</v>
      </c>
      <c r="F100" s="1264">
        <f t="shared" si="38"/>
        <v>790.29039050544691</v>
      </c>
      <c r="G100" s="1264">
        <f t="shared" si="38"/>
        <v>498.49759156254379</v>
      </c>
      <c r="H100" s="1264">
        <f t="shared" si="38"/>
        <v>244.31980278007819</v>
      </c>
      <c r="I100" s="1264">
        <f t="shared" si="38"/>
        <v>0</v>
      </c>
      <c r="J100" s="1264">
        <f t="shared" si="38"/>
        <v>0</v>
      </c>
      <c r="K100" s="1004">
        <f t="shared" si="37"/>
        <v>-291.70862922649678</v>
      </c>
      <c r="L100" s="1004">
        <f t="shared" si="37"/>
        <v>-291.79279894290312</v>
      </c>
      <c r="M100" s="269"/>
      <c r="N100" s="269"/>
      <c r="O100" s="269"/>
      <c r="P100" s="269"/>
      <c r="Q100" s="269"/>
      <c r="R100" s="269"/>
      <c r="S100" s="269"/>
      <c r="T100" s="269"/>
      <c r="U100" s="269"/>
      <c r="V100" s="269"/>
      <c r="W100" s="269"/>
      <c r="X100" s="269"/>
      <c r="Y100" s="269"/>
      <c r="Z100" s="269"/>
      <c r="AA100" s="269"/>
      <c r="AB100" s="269"/>
      <c r="AC100" s="269"/>
      <c r="AD100" s="269"/>
      <c r="AE100" s="269"/>
      <c r="AF100" s="269"/>
      <c r="AG100" s="269"/>
      <c r="AH100" s="269"/>
      <c r="AI100" s="269"/>
      <c r="AJ100" s="269"/>
      <c r="AK100" s="269"/>
      <c r="AL100" s="269"/>
      <c r="AM100" s="270"/>
      <c r="AN100" s="270"/>
      <c r="AO100" s="270"/>
      <c r="AP100" s="270"/>
      <c r="AQ100" s="270"/>
      <c r="AR100" s="270"/>
      <c r="AS100" s="270"/>
      <c r="AT100" s="270"/>
      <c r="AU100" s="270"/>
      <c r="AV100" s="270"/>
      <c r="AW100" s="270"/>
      <c r="AX100" s="270"/>
      <c r="AY100" s="270"/>
      <c r="AZ100" s="270"/>
      <c r="BA100" s="270"/>
      <c r="BB100" s="270"/>
      <c r="BC100" s="270"/>
      <c r="BD100" s="270"/>
      <c r="BE100" s="270"/>
      <c r="BF100" s="270"/>
      <c r="BG100" s="270"/>
      <c r="BH100" s="270"/>
      <c r="BI100" s="270"/>
      <c r="BJ100" s="270"/>
      <c r="BK100" s="270"/>
      <c r="BL100" s="270"/>
      <c r="BM100" s="270"/>
      <c r="BN100" s="270"/>
      <c r="BO100" s="270"/>
      <c r="BP100" s="270"/>
      <c r="BQ100" s="270"/>
      <c r="BR100" s="270"/>
      <c r="BS100" s="270"/>
      <c r="BT100" s="270"/>
      <c r="BU100" s="270"/>
      <c r="BV100" s="270"/>
      <c r="BW100" s="270"/>
      <c r="BX100" s="270"/>
      <c r="BY100" s="270"/>
    </row>
    <row r="101" spans="1:77" ht="12.95" customHeight="1" x14ac:dyDescent="0.2">
      <c r="A101" s="655" t="s">
        <v>6139</v>
      </c>
      <c r="B101" s="5100">
        <f t="shared" ref="B101:L101" si="39">B97-B98-B99-B100</f>
        <v>15489.212247324613</v>
      </c>
      <c r="C101" s="5100">
        <f t="shared" si="39"/>
        <v>9752.5860545062224</v>
      </c>
      <c r="D101" s="5100">
        <f t="shared" si="39"/>
        <v>2629.9382625447188</v>
      </c>
      <c r="E101" s="5100">
        <f t="shared" si="39"/>
        <v>20769.499980268061</v>
      </c>
      <c r="F101" s="5100">
        <f t="shared" si="39"/>
        <v>21331.509609494555</v>
      </c>
      <c r="G101" s="5100">
        <f t="shared" si="39"/>
        <v>20707.85999429732</v>
      </c>
      <c r="H101" s="5100">
        <f t="shared" si="39"/>
        <v>19736.947709683322</v>
      </c>
      <c r="I101" s="5100">
        <f t="shared" si="39"/>
        <v>20504.826805152359</v>
      </c>
      <c r="J101" s="5100">
        <f t="shared" si="39"/>
        <v>21745.758635741451</v>
      </c>
      <c r="K101" s="5100">
        <f t="shared" si="39"/>
        <v>562.00962922649626</v>
      </c>
      <c r="L101" s="5100">
        <f t="shared" si="39"/>
        <v>-623.64961519723647</v>
      </c>
      <c r="M101" s="269"/>
      <c r="N101" s="269"/>
      <c r="O101" s="269"/>
      <c r="P101" s="269"/>
      <c r="Q101" s="269"/>
      <c r="R101" s="269"/>
      <c r="S101" s="269"/>
      <c r="T101" s="269"/>
      <c r="U101" s="269"/>
      <c r="V101" s="269"/>
      <c r="W101" s="269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269"/>
      <c r="AJ101" s="269"/>
      <c r="AK101" s="269"/>
      <c r="AL101" s="269"/>
      <c r="AM101" s="270"/>
      <c r="AN101" s="270"/>
      <c r="AO101" s="270"/>
      <c r="AP101" s="270"/>
      <c r="AQ101" s="270"/>
      <c r="AR101" s="270"/>
      <c r="AS101" s="270"/>
      <c r="AT101" s="270"/>
      <c r="AU101" s="270"/>
      <c r="AV101" s="270"/>
      <c r="AW101" s="270"/>
      <c r="AX101" s="270"/>
      <c r="AY101" s="270"/>
      <c r="AZ101" s="270"/>
      <c r="BA101" s="270"/>
      <c r="BB101" s="270"/>
      <c r="BC101" s="270"/>
      <c r="BD101" s="270"/>
      <c r="BE101" s="270"/>
      <c r="BF101" s="270"/>
      <c r="BG101" s="270"/>
      <c r="BH101" s="270"/>
      <c r="BI101" s="270"/>
      <c r="BJ101" s="270"/>
      <c r="BK101" s="270"/>
      <c r="BL101" s="270"/>
      <c r="BM101" s="270"/>
      <c r="BN101" s="270"/>
      <c r="BO101" s="270"/>
      <c r="BP101" s="270"/>
      <c r="BQ101" s="270"/>
      <c r="BR101" s="270"/>
      <c r="BS101" s="270"/>
      <c r="BT101" s="270"/>
      <c r="BU101" s="270"/>
      <c r="BV101" s="270"/>
      <c r="BW101" s="270"/>
      <c r="BX101" s="270"/>
      <c r="BY101" s="270"/>
    </row>
    <row r="102" spans="1:77" ht="12.95" customHeight="1" x14ac:dyDescent="0.2">
      <c r="A102" s="482" t="s">
        <v>6140</v>
      </c>
      <c r="B102" s="660">
        <f t="shared" ref="B102:J102" si="40">B107</f>
        <v>3364</v>
      </c>
      <c r="C102" s="660">
        <f t="shared" si="40"/>
        <v>5258.6</v>
      </c>
      <c r="D102" s="660">
        <f t="shared" si="40"/>
        <v>4360.3999999999996</v>
      </c>
      <c r="E102" s="660">
        <f t="shared" si="40"/>
        <v>5372</v>
      </c>
      <c r="F102" s="660">
        <f t="shared" si="40"/>
        <v>2795.6</v>
      </c>
      <c r="G102" s="660">
        <f t="shared" si="40"/>
        <v>6966.8393964649658</v>
      </c>
      <c r="H102" s="660">
        <f t="shared" si="40"/>
        <v>5099.1977418771021</v>
      </c>
      <c r="I102" s="660">
        <f t="shared" si="40"/>
        <v>5232.8095040615108</v>
      </c>
      <c r="J102" s="660">
        <f t="shared" si="40"/>
        <v>5549.4939578588665</v>
      </c>
      <c r="K102" s="1004">
        <f t="shared" ref="K102:L105" si="41">F102-E102</f>
        <v>-2576.4</v>
      </c>
      <c r="L102" s="1004">
        <f t="shared" si="41"/>
        <v>4171.2393964649655</v>
      </c>
      <c r="M102" s="269"/>
      <c r="N102" s="269"/>
      <c r="O102" s="269"/>
      <c r="P102" s="269"/>
      <c r="Q102" s="269"/>
      <c r="R102" s="269"/>
      <c r="S102" s="269"/>
      <c r="T102" s="269"/>
      <c r="U102" s="269"/>
      <c r="V102" s="269"/>
      <c r="W102" s="269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269"/>
      <c r="AJ102" s="269"/>
      <c r="AK102" s="269"/>
      <c r="AL102" s="269"/>
      <c r="AM102" s="270"/>
      <c r="AN102" s="270"/>
      <c r="AO102" s="270"/>
      <c r="AP102" s="270"/>
      <c r="AQ102" s="270"/>
      <c r="AR102" s="270"/>
      <c r="AS102" s="270"/>
      <c r="AT102" s="270"/>
      <c r="AU102" s="270"/>
      <c r="AV102" s="270"/>
      <c r="AW102" s="270"/>
      <c r="AX102" s="270"/>
      <c r="AY102" s="270"/>
      <c r="AZ102" s="270"/>
      <c r="BA102" s="270"/>
      <c r="BB102" s="270"/>
      <c r="BC102" s="270"/>
      <c r="BD102" s="270"/>
      <c r="BE102" s="270"/>
      <c r="BF102" s="270"/>
      <c r="BG102" s="270"/>
      <c r="BH102" s="270"/>
      <c r="BI102" s="270"/>
      <c r="BJ102" s="270"/>
      <c r="BK102" s="270"/>
      <c r="BL102" s="270"/>
      <c r="BM102" s="270"/>
      <c r="BN102" s="270"/>
      <c r="BO102" s="270"/>
      <c r="BP102" s="270"/>
      <c r="BQ102" s="270"/>
      <c r="BR102" s="270"/>
      <c r="BS102" s="270"/>
      <c r="BT102" s="270"/>
      <c r="BU102" s="270"/>
      <c r="BV102" s="270"/>
      <c r="BW102" s="270"/>
      <c r="BX102" s="270"/>
      <c r="BY102" s="270"/>
    </row>
    <row r="103" spans="1:77" ht="12.95" customHeight="1" x14ac:dyDescent="0.2">
      <c r="A103" s="482" t="s">
        <v>6191</v>
      </c>
      <c r="B103" s="1011">
        <f t="shared" ref="B103:J103" si="42">B102/B97</f>
        <v>0.20549786194257788</v>
      </c>
      <c r="C103" s="1011">
        <f t="shared" si="42"/>
        <v>0.26946698909523814</v>
      </c>
      <c r="D103" s="1011">
        <f t="shared" si="42"/>
        <v>0.4695468642315645</v>
      </c>
      <c r="E103" s="1011">
        <f t="shared" si="42"/>
        <v>0.24584125784688726</v>
      </c>
      <c r="F103" s="1011">
        <f t="shared" si="42"/>
        <v>0.12637307994828628</v>
      </c>
      <c r="G103" s="1011">
        <f t="shared" si="42"/>
        <v>0.3285259794501611</v>
      </c>
      <c r="H103" s="1011">
        <f t="shared" si="42"/>
        <v>0.25519891261635208</v>
      </c>
      <c r="I103" s="1011">
        <f t="shared" si="42"/>
        <v>0.25519891261635208</v>
      </c>
      <c r="J103" s="1011">
        <f t="shared" si="42"/>
        <v>0.25519891261635208</v>
      </c>
      <c r="K103" s="894">
        <f t="shared" si="41"/>
        <v>-0.11946817789860098</v>
      </c>
      <c r="L103" s="894">
        <f t="shared" si="41"/>
        <v>0.20215289950187482</v>
      </c>
      <c r="M103" s="269"/>
      <c r="N103" s="269"/>
      <c r="O103" s="269"/>
      <c r="P103" s="269"/>
      <c r="Q103" s="269"/>
      <c r="R103" s="269"/>
      <c r="S103" s="269"/>
      <c r="T103" s="269"/>
      <c r="U103" s="269"/>
      <c r="V103" s="269"/>
      <c r="W103" s="269"/>
      <c r="X103" s="269"/>
      <c r="Y103" s="269"/>
      <c r="Z103" s="269"/>
      <c r="AA103" s="269"/>
      <c r="AB103" s="269"/>
      <c r="AC103" s="269"/>
      <c r="AD103" s="269"/>
      <c r="AE103" s="269"/>
      <c r="AF103" s="269"/>
      <c r="AG103" s="269"/>
      <c r="AH103" s="269"/>
      <c r="AI103" s="269"/>
      <c r="AJ103" s="269"/>
      <c r="AK103" s="269"/>
      <c r="AL103" s="269"/>
      <c r="AM103" s="270"/>
      <c r="AN103" s="270"/>
      <c r="AO103" s="270"/>
      <c r="AP103" s="270"/>
      <c r="AQ103" s="270"/>
      <c r="AR103" s="270"/>
      <c r="AS103" s="270"/>
      <c r="AT103" s="270"/>
      <c r="AU103" s="270"/>
      <c r="AV103" s="270"/>
      <c r="AW103" s="270"/>
      <c r="AX103" s="270"/>
      <c r="AY103" s="270"/>
      <c r="AZ103" s="270"/>
      <c r="BA103" s="270"/>
      <c r="BB103" s="270"/>
      <c r="BC103" s="270"/>
      <c r="BD103" s="270"/>
      <c r="BE103" s="270"/>
      <c r="BF103" s="270"/>
      <c r="BG103" s="270"/>
      <c r="BH103" s="270"/>
      <c r="BI103" s="270"/>
      <c r="BJ103" s="270"/>
      <c r="BK103" s="270"/>
      <c r="BL103" s="270"/>
      <c r="BM103" s="270"/>
      <c r="BN103" s="270"/>
      <c r="BO103" s="270"/>
      <c r="BP103" s="270"/>
      <c r="BQ103" s="270"/>
      <c r="BR103" s="270"/>
      <c r="BS103" s="270"/>
      <c r="BT103" s="270"/>
      <c r="BU103" s="270"/>
      <c r="BV103" s="270"/>
      <c r="BW103" s="270"/>
      <c r="BX103" s="270"/>
      <c r="BY103" s="270"/>
    </row>
    <row r="104" spans="1:77" ht="12.95" customHeight="1" x14ac:dyDescent="0.2">
      <c r="A104" s="482" t="s">
        <v>6141</v>
      </c>
      <c r="B104" s="660">
        <f t="shared" ref="B104:J104" si="43">B110</f>
        <v>3183</v>
      </c>
      <c r="C104" s="660">
        <f t="shared" si="43"/>
        <v>2628</v>
      </c>
      <c r="D104" s="660">
        <f t="shared" si="43"/>
        <v>5265</v>
      </c>
      <c r="E104" s="660">
        <f t="shared" si="43"/>
        <v>5106</v>
      </c>
      <c r="F104" s="660">
        <f t="shared" si="43"/>
        <v>5096</v>
      </c>
      <c r="G104" s="660">
        <f t="shared" si="43"/>
        <v>6803.0699869433347</v>
      </c>
      <c r="H104" s="660">
        <f t="shared" si="43"/>
        <v>5036.8475938769843</v>
      </c>
      <c r="I104" s="660">
        <f t="shared" si="43"/>
        <v>5233.8095040615108</v>
      </c>
      <c r="J104" s="660">
        <f t="shared" si="43"/>
        <v>5551.4939578588665</v>
      </c>
      <c r="K104" s="1004">
        <f t="shared" si="41"/>
        <v>-10</v>
      </c>
      <c r="L104" s="1004">
        <f t="shared" si="41"/>
        <v>1707.0699869433347</v>
      </c>
      <c r="M104" s="269"/>
      <c r="N104" s="269"/>
      <c r="O104" s="269"/>
      <c r="P104" s="269"/>
      <c r="Q104" s="269"/>
      <c r="R104" s="269"/>
      <c r="S104" s="269"/>
      <c r="T104" s="269"/>
      <c r="U104" s="269"/>
      <c r="V104" s="269"/>
      <c r="W104" s="269"/>
      <c r="X104" s="269"/>
      <c r="Y104" s="269"/>
      <c r="Z104" s="269"/>
      <c r="AA104" s="269"/>
      <c r="AB104" s="269"/>
      <c r="AC104" s="269"/>
      <c r="AD104" s="269"/>
      <c r="AE104" s="269"/>
      <c r="AF104" s="269"/>
      <c r="AG104" s="269"/>
      <c r="AH104" s="269"/>
      <c r="AI104" s="269"/>
      <c r="AJ104" s="269"/>
      <c r="AK104" s="269"/>
      <c r="AL104" s="269"/>
      <c r="AM104" s="270"/>
      <c r="AN104" s="270"/>
      <c r="AO104" s="270"/>
      <c r="AP104" s="270"/>
      <c r="AQ104" s="270"/>
      <c r="AR104" s="270"/>
      <c r="AS104" s="270"/>
      <c r="AT104" s="270"/>
      <c r="AU104" s="270"/>
      <c r="AV104" s="270"/>
      <c r="AW104" s="270"/>
      <c r="AX104" s="270"/>
      <c r="AY104" s="270"/>
      <c r="AZ104" s="270"/>
      <c r="BA104" s="270"/>
      <c r="BB104" s="270"/>
      <c r="BC104" s="270"/>
      <c r="BD104" s="270"/>
      <c r="BE104" s="270"/>
      <c r="BF104" s="270"/>
      <c r="BG104" s="270"/>
      <c r="BH104" s="270"/>
      <c r="BI104" s="270"/>
      <c r="BJ104" s="270"/>
      <c r="BK104" s="270"/>
      <c r="BL104" s="270"/>
      <c r="BM104" s="270"/>
      <c r="BN104" s="270"/>
      <c r="BO104" s="270"/>
      <c r="BP104" s="270"/>
      <c r="BQ104" s="270"/>
      <c r="BR104" s="270"/>
      <c r="BS104" s="270"/>
      <c r="BT104" s="270"/>
      <c r="BU104" s="270"/>
      <c r="BV104" s="270"/>
      <c r="BW104" s="270"/>
      <c r="BX104" s="270"/>
      <c r="BY104" s="270"/>
    </row>
    <row r="105" spans="1:77" ht="12.95" customHeight="1" x14ac:dyDescent="0.2">
      <c r="A105" s="482" t="s">
        <v>6192</v>
      </c>
      <c r="B105" s="1011">
        <f t="shared" ref="B105:J105" si="44">B104/B101</f>
        <v>0.20549786194257791</v>
      </c>
      <c r="C105" s="1011">
        <f t="shared" si="44"/>
        <v>0.26946698909523814</v>
      </c>
      <c r="D105" s="1011">
        <f t="shared" si="44"/>
        <v>2.0019481350507462</v>
      </c>
      <c r="E105" s="1011">
        <f t="shared" si="44"/>
        <v>0.24584125784688723</v>
      </c>
      <c r="F105" s="1011">
        <f t="shared" si="44"/>
        <v>0.23889542246610593</v>
      </c>
      <c r="G105" s="1011">
        <f t="shared" si="44"/>
        <v>0.3285259794501611</v>
      </c>
      <c r="H105" s="1011">
        <f t="shared" si="44"/>
        <v>0.25519891261635208</v>
      </c>
      <c r="I105" s="1011">
        <f t="shared" si="44"/>
        <v>0.25524768162130407</v>
      </c>
      <c r="J105" s="1011">
        <f t="shared" si="44"/>
        <v>0.25529088457435556</v>
      </c>
      <c r="K105" s="894">
        <f t="shared" si="41"/>
        <v>-6.9458353807813067E-3</v>
      </c>
      <c r="L105" s="894">
        <f t="shared" si="41"/>
        <v>8.9630556984055171E-2</v>
      </c>
      <c r="M105" s="269"/>
      <c r="N105" s="269"/>
      <c r="O105" s="269"/>
      <c r="P105" s="269"/>
      <c r="Q105" s="269"/>
      <c r="R105" s="269"/>
      <c r="S105" s="269"/>
      <c r="T105" s="269"/>
      <c r="U105" s="269"/>
      <c r="V105" s="269"/>
      <c r="W105" s="269"/>
      <c r="X105" s="269"/>
      <c r="Y105" s="269"/>
      <c r="Z105" s="269"/>
      <c r="AA105" s="269"/>
      <c r="AB105" s="269"/>
      <c r="AC105" s="269"/>
      <c r="AD105" s="269"/>
      <c r="AE105" s="269"/>
      <c r="AF105" s="269"/>
      <c r="AG105" s="269"/>
      <c r="AH105" s="269"/>
      <c r="AI105" s="269"/>
      <c r="AJ105" s="269"/>
      <c r="AK105" s="269"/>
      <c r="AL105" s="269"/>
      <c r="AM105" s="270"/>
      <c r="AN105" s="270"/>
      <c r="AO105" s="270"/>
      <c r="AP105" s="270"/>
      <c r="AQ105" s="270"/>
      <c r="AR105" s="270"/>
      <c r="AS105" s="270"/>
      <c r="AT105" s="270"/>
      <c r="AU105" s="270"/>
      <c r="AV105" s="270"/>
      <c r="AW105" s="270"/>
      <c r="AX105" s="270"/>
      <c r="AY105" s="270"/>
      <c r="AZ105" s="270"/>
      <c r="BA105" s="270"/>
      <c r="BB105" s="270"/>
      <c r="BC105" s="270"/>
      <c r="BD105" s="270"/>
      <c r="BE105" s="270"/>
      <c r="BF105" s="270"/>
      <c r="BG105" s="270"/>
      <c r="BH105" s="270"/>
      <c r="BI105" s="270"/>
      <c r="BJ105" s="270"/>
      <c r="BK105" s="270"/>
      <c r="BL105" s="270"/>
      <c r="BM105" s="270"/>
      <c r="BN105" s="270"/>
      <c r="BO105" s="270"/>
      <c r="BP105" s="270"/>
      <c r="BQ105" s="270"/>
      <c r="BR105" s="270"/>
      <c r="BS105" s="270"/>
      <c r="BT105" s="270"/>
      <c r="BU105" s="270"/>
      <c r="BV105" s="270"/>
      <c r="BW105" s="270"/>
      <c r="BX105" s="270"/>
      <c r="BY105" s="270"/>
    </row>
    <row r="106" spans="1:77" ht="12.95" customHeight="1" x14ac:dyDescent="0.2">
      <c r="A106" s="482"/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269"/>
      <c r="N106" s="269"/>
      <c r="O106" s="269"/>
      <c r="P106" s="269"/>
      <c r="Q106" s="269"/>
      <c r="R106" s="269"/>
      <c r="S106" s="269"/>
      <c r="T106" s="269"/>
      <c r="U106" s="269"/>
      <c r="V106" s="269"/>
      <c r="W106" s="269"/>
      <c r="X106" s="269"/>
      <c r="Y106" s="269"/>
      <c r="Z106" s="269"/>
      <c r="AA106" s="269"/>
      <c r="AB106" s="269"/>
      <c r="AC106" s="269"/>
      <c r="AD106" s="269"/>
      <c r="AE106" s="269"/>
      <c r="AF106" s="269"/>
      <c r="AG106" s="269"/>
      <c r="AH106" s="269"/>
      <c r="AI106" s="269"/>
      <c r="AJ106" s="269"/>
      <c r="AK106" s="269"/>
      <c r="AL106" s="269"/>
      <c r="AM106" s="270"/>
      <c r="AN106" s="270"/>
      <c r="AO106" s="270"/>
      <c r="AP106" s="270"/>
      <c r="AQ106" s="270"/>
      <c r="AR106" s="270"/>
      <c r="AS106" s="270"/>
      <c r="AT106" s="270"/>
      <c r="AU106" s="270"/>
      <c r="AV106" s="270"/>
      <c r="AW106" s="270"/>
      <c r="AX106" s="270"/>
      <c r="AY106" s="270"/>
      <c r="AZ106" s="270"/>
      <c r="BA106" s="270"/>
      <c r="BB106" s="270"/>
      <c r="BC106" s="270"/>
      <c r="BD106" s="270"/>
      <c r="BE106" s="270"/>
      <c r="BF106" s="270"/>
      <c r="BG106" s="270"/>
      <c r="BH106" s="270"/>
      <c r="BI106" s="270"/>
      <c r="BJ106" s="270"/>
      <c r="BK106" s="270"/>
      <c r="BL106" s="270"/>
      <c r="BM106" s="270"/>
      <c r="BN106" s="270"/>
      <c r="BO106" s="270"/>
      <c r="BP106" s="270"/>
      <c r="BQ106" s="270"/>
      <c r="BR106" s="270"/>
      <c r="BS106" s="270"/>
      <c r="BT106" s="270"/>
      <c r="BU106" s="270"/>
      <c r="BV106" s="270"/>
      <c r="BW106" s="270"/>
      <c r="BX106" s="270"/>
      <c r="BY106" s="270"/>
    </row>
    <row r="107" spans="1:77" ht="12.95" customHeight="1" x14ac:dyDescent="0.2">
      <c r="A107" s="366" t="s">
        <v>6142</v>
      </c>
      <c r="B107" s="269">
        <f>('Model Main'!ED105)*-1</f>
        <v>3364</v>
      </c>
      <c r="C107" s="269">
        <f>('Model Main'!EI105)*-1</f>
        <v>5258.6</v>
      </c>
      <c r="D107" s="269">
        <f>('Model Main'!EN105)*-1</f>
        <v>4360.3999999999996</v>
      </c>
      <c r="E107" s="269">
        <f>('Model Main'!ES105)*-1</f>
        <v>5372</v>
      </c>
      <c r="F107" s="269">
        <f>('Model Main'!EX105)*-1</f>
        <v>2795.6</v>
      </c>
      <c r="G107" s="269">
        <f>('Model Main'!FC105)*-1</f>
        <v>6966.8393964649658</v>
      </c>
      <c r="H107" s="269">
        <f>('Model Main'!FD105)*-1</f>
        <v>5099.1977418771021</v>
      </c>
      <c r="I107" s="269">
        <f>('Model Main'!FE105)*-1</f>
        <v>5232.8095040615108</v>
      </c>
      <c r="J107" s="269">
        <f>('Model Main'!FF105)*-1</f>
        <v>5549.4939578588665</v>
      </c>
      <c r="K107" s="1004">
        <f>F107-E107</f>
        <v>-2576.4</v>
      </c>
      <c r="L107" s="1004">
        <f>G107-F107</f>
        <v>4171.2393964649655</v>
      </c>
      <c r="M107" s="269"/>
      <c r="N107" s="269"/>
      <c r="O107" s="269"/>
      <c r="P107" s="269"/>
      <c r="Q107" s="269"/>
      <c r="R107" s="269"/>
      <c r="S107" s="269"/>
      <c r="T107" s="269"/>
      <c r="U107" s="269"/>
      <c r="V107" s="269"/>
      <c r="W107" s="269"/>
      <c r="X107" s="269"/>
      <c r="Y107" s="269"/>
      <c r="Z107" s="269"/>
      <c r="AA107" s="269"/>
      <c r="AB107" s="269"/>
      <c r="AC107" s="269"/>
      <c r="AD107" s="269"/>
      <c r="AE107" s="269"/>
      <c r="AF107" s="269"/>
      <c r="AG107" s="269"/>
      <c r="AH107" s="269"/>
      <c r="AI107" s="269"/>
      <c r="AJ107" s="269"/>
      <c r="AK107" s="269"/>
      <c r="AL107" s="269"/>
      <c r="AM107" s="270"/>
      <c r="AN107" s="270"/>
      <c r="AO107" s="270"/>
      <c r="AP107" s="270"/>
      <c r="AQ107" s="270"/>
      <c r="AR107" s="270"/>
      <c r="AS107" s="270"/>
      <c r="AT107" s="270"/>
      <c r="AU107" s="270"/>
      <c r="AV107" s="270"/>
      <c r="AW107" s="270"/>
      <c r="AX107" s="270"/>
      <c r="AY107" s="270"/>
      <c r="AZ107" s="270"/>
      <c r="BA107" s="270"/>
      <c r="BB107" s="270"/>
      <c r="BC107" s="270"/>
      <c r="BD107" s="270"/>
      <c r="BE107" s="270"/>
      <c r="BF107" s="270"/>
      <c r="BG107" s="270"/>
      <c r="BH107" s="270"/>
      <c r="BI107" s="270"/>
      <c r="BJ107" s="270"/>
      <c r="BK107" s="270"/>
      <c r="BL107" s="270"/>
      <c r="BM107" s="270"/>
      <c r="BN107" s="270"/>
      <c r="BO107" s="270"/>
      <c r="BP107" s="270"/>
      <c r="BQ107" s="270"/>
      <c r="BR107" s="270"/>
      <c r="BS107" s="270"/>
      <c r="BT107" s="270"/>
      <c r="BU107" s="270"/>
      <c r="BV107" s="270"/>
      <c r="BW107" s="270"/>
      <c r="BX107" s="270"/>
      <c r="BY107" s="270"/>
    </row>
    <row r="108" spans="1:77" ht="12.95" customHeight="1" x14ac:dyDescent="0.2">
      <c r="A108" s="655" t="s">
        <v>6162</v>
      </c>
      <c r="B108" s="4489">
        <v>0</v>
      </c>
      <c r="C108" s="4489">
        <v>0</v>
      </c>
      <c r="D108" s="4489">
        <f>8583*D103</f>
        <v>4030.1207356995183</v>
      </c>
      <c r="E108" s="4489">
        <v>0</v>
      </c>
      <c r="F108" s="4489">
        <v>1920</v>
      </c>
      <c r="G108" s="4489">
        <v>0</v>
      </c>
      <c r="H108" s="4489">
        <v>0</v>
      </c>
      <c r="I108" s="4489">
        <v>1</v>
      </c>
      <c r="J108" s="4489">
        <v>2</v>
      </c>
      <c r="K108" s="5102">
        <f>F108-E108</f>
        <v>1920</v>
      </c>
      <c r="L108" s="5102">
        <f>G108-F108</f>
        <v>-1920</v>
      </c>
      <c r="M108" s="269"/>
      <c r="N108" s="269"/>
      <c r="O108" s="269"/>
      <c r="P108" s="269"/>
      <c r="Q108" s="269"/>
      <c r="R108" s="269"/>
      <c r="S108" s="269"/>
      <c r="T108" s="269"/>
      <c r="U108" s="269"/>
      <c r="V108" s="269"/>
      <c r="W108" s="269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70"/>
      <c r="AN108" s="270"/>
      <c r="AO108" s="270"/>
      <c r="AP108" s="270"/>
      <c r="AQ108" s="270"/>
      <c r="AR108" s="270"/>
      <c r="AS108" s="270"/>
      <c r="AT108" s="270"/>
      <c r="AU108" s="270"/>
      <c r="AV108" s="270"/>
      <c r="AW108" s="270"/>
      <c r="AX108" s="270"/>
      <c r="AY108" s="270"/>
      <c r="AZ108" s="270"/>
      <c r="BA108" s="270"/>
      <c r="BB108" s="270"/>
      <c r="BC108" s="270"/>
      <c r="BD108" s="270"/>
      <c r="BE108" s="270"/>
      <c r="BF108" s="270"/>
      <c r="BG108" s="270"/>
      <c r="BH108" s="270"/>
      <c r="BI108" s="270"/>
      <c r="BJ108" s="270"/>
      <c r="BK108" s="270"/>
      <c r="BL108" s="270"/>
      <c r="BM108" s="270"/>
      <c r="BN108" s="270"/>
      <c r="BO108" s="270"/>
      <c r="BP108" s="270"/>
      <c r="BQ108" s="270"/>
      <c r="BR108" s="270"/>
      <c r="BS108" s="270"/>
      <c r="BT108" s="270"/>
      <c r="BU108" s="270"/>
      <c r="BV108" s="270"/>
      <c r="BW108" s="270"/>
      <c r="BX108" s="270"/>
      <c r="BY108" s="270"/>
    </row>
    <row r="109" spans="1:77" ht="12.95" customHeight="1" x14ac:dyDescent="0.2">
      <c r="A109" s="655" t="s">
        <v>6161</v>
      </c>
      <c r="B109" s="269">
        <f t="shared" ref="B109:L109" si="45">SUM(B107:B108)</f>
        <v>3364</v>
      </c>
      <c r="C109" s="269">
        <f t="shared" si="45"/>
        <v>5258.6</v>
      </c>
      <c r="D109" s="269">
        <f t="shared" si="45"/>
        <v>8390.5207356995179</v>
      </c>
      <c r="E109" s="269">
        <f t="shared" si="45"/>
        <v>5372</v>
      </c>
      <c r="F109" s="269">
        <f t="shared" si="45"/>
        <v>4715.6000000000004</v>
      </c>
      <c r="G109" s="269">
        <f t="shared" si="45"/>
        <v>6966.8393964649658</v>
      </c>
      <c r="H109" s="269">
        <f t="shared" si="45"/>
        <v>5099.1977418771021</v>
      </c>
      <c r="I109" s="269">
        <f t="shared" si="45"/>
        <v>5233.8095040615108</v>
      </c>
      <c r="J109" s="269">
        <f t="shared" si="45"/>
        <v>5551.4939578588665</v>
      </c>
      <c r="K109" s="269">
        <f t="shared" si="45"/>
        <v>-656.40000000000009</v>
      </c>
      <c r="L109" s="269">
        <f t="shared" si="45"/>
        <v>2251.2393964649655</v>
      </c>
      <c r="M109" s="269"/>
      <c r="N109" s="269"/>
      <c r="O109" s="269"/>
      <c r="P109" s="269"/>
      <c r="Q109" s="269"/>
      <c r="R109" s="269"/>
      <c r="S109" s="269"/>
      <c r="T109" s="269"/>
      <c r="U109" s="269"/>
      <c r="V109" s="269"/>
      <c r="W109" s="269"/>
      <c r="X109" s="269"/>
      <c r="Y109" s="269"/>
      <c r="Z109" s="269"/>
      <c r="AA109" s="269"/>
      <c r="AB109" s="269"/>
      <c r="AC109" s="269"/>
      <c r="AD109" s="269"/>
      <c r="AE109" s="269"/>
      <c r="AF109" s="269"/>
      <c r="AG109" s="269"/>
      <c r="AH109" s="269"/>
      <c r="AI109" s="269"/>
      <c r="AJ109" s="269"/>
      <c r="AK109" s="269"/>
      <c r="AL109" s="269"/>
      <c r="AM109" s="270"/>
      <c r="AN109" s="270"/>
      <c r="AO109" s="270"/>
      <c r="AP109" s="270"/>
      <c r="AQ109" s="270"/>
      <c r="AR109" s="270"/>
      <c r="AS109" s="270"/>
      <c r="AT109" s="270"/>
      <c r="AU109" s="270"/>
      <c r="AV109" s="270"/>
      <c r="AW109" s="270"/>
      <c r="AX109" s="270"/>
      <c r="AY109" s="270"/>
      <c r="AZ109" s="270"/>
      <c r="BA109" s="270"/>
      <c r="BB109" s="270"/>
      <c r="BC109" s="270"/>
      <c r="BD109" s="270"/>
      <c r="BE109" s="270"/>
      <c r="BF109" s="270"/>
      <c r="BG109" s="270"/>
      <c r="BH109" s="270"/>
      <c r="BI109" s="270"/>
      <c r="BJ109" s="270"/>
      <c r="BK109" s="270"/>
      <c r="BL109" s="270"/>
      <c r="BM109" s="270"/>
      <c r="BN109" s="270"/>
      <c r="BO109" s="270"/>
      <c r="BP109" s="270"/>
      <c r="BQ109" s="270"/>
      <c r="BR109" s="270"/>
      <c r="BS109" s="270"/>
      <c r="BT109" s="270"/>
      <c r="BU109" s="270"/>
      <c r="BV109" s="270"/>
      <c r="BW109" s="270"/>
      <c r="BX109" s="270"/>
      <c r="BY109" s="270"/>
    </row>
    <row r="110" spans="1:77" ht="12.95" customHeight="1" x14ac:dyDescent="0.2">
      <c r="A110" s="655" t="s">
        <v>6143</v>
      </c>
      <c r="B110" s="5101">
        <f>-Inputs!ED1408</f>
        <v>3183</v>
      </c>
      <c r="C110" s="5101">
        <f>-Inputs!EI1408</f>
        <v>2628</v>
      </c>
      <c r="D110" s="5101">
        <f>-Inputs!EN1408</f>
        <v>5265</v>
      </c>
      <c r="E110" s="5101">
        <f>-Inputs!ES332</f>
        <v>5106</v>
      </c>
      <c r="F110" s="5101">
        <f>-Inputs!EX332-2000</f>
        <v>5096</v>
      </c>
      <c r="G110" s="5101">
        <f>G109-G111</f>
        <v>6803.0699869433347</v>
      </c>
      <c r="H110" s="5101">
        <f>H109-H111</f>
        <v>5036.8475938769843</v>
      </c>
      <c r="I110" s="5101">
        <f>I109-I111</f>
        <v>5233.8095040615108</v>
      </c>
      <c r="J110" s="5101">
        <f>J109-J111</f>
        <v>5551.4939578588665</v>
      </c>
      <c r="K110" s="5102">
        <f>F110-E110</f>
        <v>-10</v>
      </c>
      <c r="L110" s="5102">
        <f>G110-F110</f>
        <v>1707.0699869433347</v>
      </c>
      <c r="M110" s="269"/>
      <c r="N110" s="269"/>
      <c r="O110" s="269"/>
      <c r="P110" s="269"/>
      <c r="Q110" s="269"/>
      <c r="R110" s="269"/>
      <c r="S110" s="269"/>
      <c r="T110" s="269"/>
      <c r="U110" s="269"/>
      <c r="V110" s="269"/>
      <c r="W110" s="269"/>
      <c r="X110" s="269"/>
      <c r="Y110" s="269"/>
      <c r="Z110" s="269"/>
      <c r="AA110" s="269"/>
      <c r="AB110" s="269"/>
      <c r="AC110" s="269"/>
      <c r="AD110" s="269"/>
      <c r="AE110" s="269"/>
      <c r="AF110" s="269"/>
      <c r="AG110" s="269"/>
      <c r="AH110" s="269"/>
      <c r="AI110" s="269"/>
      <c r="AJ110" s="269"/>
      <c r="AK110" s="269"/>
      <c r="AL110" s="269"/>
      <c r="AM110" s="270"/>
      <c r="AN110" s="270"/>
      <c r="AO110" s="270"/>
      <c r="AP110" s="270"/>
      <c r="AQ110" s="270"/>
      <c r="AR110" s="270"/>
      <c r="AS110" s="270"/>
      <c r="AT110" s="270"/>
      <c r="AU110" s="270"/>
      <c r="AV110" s="270"/>
      <c r="AW110" s="270"/>
      <c r="AX110" s="270"/>
      <c r="AY110" s="270"/>
      <c r="AZ110" s="270"/>
      <c r="BA110" s="270"/>
      <c r="BB110" s="270"/>
      <c r="BC110" s="270"/>
      <c r="BD110" s="270"/>
      <c r="BE110" s="270"/>
      <c r="BF110" s="270"/>
      <c r="BG110" s="270"/>
      <c r="BH110" s="270"/>
      <c r="BI110" s="270"/>
      <c r="BJ110" s="270"/>
      <c r="BK110" s="270"/>
      <c r="BL110" s="270"/>
      <c r="BM110" s="270"/>
      <c r="BN110" s="270"/>
      <c r="BO110" s="270"/>
      <c r="BP110" s="270"/>
      <c r="BQ110" s="270"/>
      <c r="BR110" s="270"/>
      <c r="BS110" s="270"/>
      <c r="BT110" s="270"/>
      <c r="BU110" s="270"/>
      <c r="BV110" s="270"/>
      <c r="BW110" s="270"/>
      <c r="BX110" s="270"/>
      <c r="BY110" s="270"/>
    </row>
    <row r="111" spans="1:77" ht="12.95" customHeight="1" x14ac:dyDescent="0.2">
      <c r="A111" s="655" t="s">
        <v>6144</v>
      </c>
      <c r="B111" s="457">
        <f>B109-B110</f>
        <v>181</v>
      </c>
      <c r="C111" s="457">
        <f>C109-C110</f>
        <v>2630.6000000000004</v>
      </c>
      <c r="D111" s="457">
        <f>D109-D110</f>
        <v>3125.5207356995179</v>
      </c>
      <c r="E111" s="457">
        <f>E109-E110</f>
        <v>266</v>
      </c>
      <c r="F111" s="457">
        <f>F109-F110</f>
        <v>-380.39999999999964</v>
      </c>
      <c r="G111" s="457">
        <f>G113*G112</f>
        <v>163.76940952163108</v>
      </c>
      <c r="H111" s="457">
        <f>H113*H112</f>
        <v>62.350148000117549</v>
      </c>
      <c r="I111" s="457">
        <f>I113*I112</f>
        <v>0</v>
      </c>
      <c r="J111" s="457">
        <f>J113*J112</f>
        <v>0</v>
      </c>
      <c r="K111" s="457">
        <f>K107-K110</f>
        <v>-2566.4</v>
      </c>
      <c r="L111" s="457">
        <f>L107-L110</f>
        <v>2464.1694095216308</v>
      </c>
      <c r="M111" s="269"/>
      <c r="N111" s="269"/>
      <c r="O111" s="269"/>
      <c r="P111" s="269"/>
      <c r="Q111" s="269"/>
      <c r="R111" s="269"/>
      <c r="S111" s="269"/>
      <c r="T111" s="269"/>
      <c r="U111" s="269"/>
      <c r="V111" s="269"/>
      <c r="W111" s="269"/>
      <c r="X111" s="269"/>
      <c r="Y111" s="269"/>
      <c r="Z111" s="269"/>
      <c r="AA111" s="269"/>
      <c r="AB111" s="269"/>
      <c r="AC111" s="269"/>
      <c r="AD111" s="269"/>
      <c r="AE111" s="269"/>
      <c r="AF111" s="269"/>
      <c r="AG111" s="269"/>
      <c r="AH111" s="269"/>
      <c r="AI111" s="269"/>
      <c r="AJ111" s="269"/>
      <c r="AK111" s="269"/>
      <c r="AL111" s="269"/>
      <c r="AM111" s="270"/>
      <c r="AN111" s="270"/>
      <c r="AO111" s="270"/>
      <c r="AP111" s="270"/>
      <c r="AQ111" s="270"/>
      <c r="AR111" s="270"/>
      <c r="AS111" s="270"/>
      <c r="AT111" s="270"/>
      <c r="AU111" s="270"/>
      <c r="AV111" s="270"/>
      <c r="AW111" s="270"/>
      <c r="AX111" s="270"/>
      <c r="AY111" s="270"/>
      <c r="AZ111" s="270"/>
      <c r="BA111" s="270"/>
      <c r="BB111" s="270"/>
      <c r="BC111" s="270"/>
      <c r="BD111" s="270"/>
      <c r="BE111" s="270"/>
      <c r="BF111" s="270"/>
      <c r="BG111" s="270"/>
      <c r="BH111" s="270"/>
      <c r="BI111" s="270"/>
      <c r="BJ111" s="270"/>
      <c r="BK111" s="270"/>
      <c r="BL111" s="270"/>
      <c r="BM111" s="270"/>
      <c r="BN111" s="270"/>
      <c r="BO111" s="270"/>
      <c r="BP111" s="270"/>
      <c r="BQ111" s="270"/>
      <c r="BR111" s="270"/>
      <c r="BS111" s="270"/>
      <c r="BT111" s="270"/>
      <c r="BU111" s="270"/>
      <c r="BV111" s="270"/>
      <c r="BW111" s="270"/>
      <c r="BX111" s="270"/>
      <c r="BY111" s="270"/>
    </row>
    <row r="112" spans="1:77" ht="12.95" customHeight="1" x14ac:dyDescent="0.2">
      <c r="A112" s="655" t="s">
        <v>6145</v>
      </c>
      <c r="B112" s="5103">
        <f t="shared" ref="B112:J112" si="46">B103</f>
        <v>0.20549786194257788</v>
      </c>
      <c r="C112" s="5103">
        <f t="shared" si="46"/>
        <v>0.26946698909523814</v>
      </c>
      <c r="D112" s="5103">
        <f t="shared" si="46"/>
        <v>0.4695468642315645</v>
      </c>
      <c r="E112" s="5103">
        <f t="shared" si="46"/>
        <v>0.24584125784688726</v>
      </c>
      <c r="F112" s="5103">
        <f t="shared" si="46"/>
        <v>0.12637307994828628</v>
      </c>
      <c r="G112" s="5103">
        <f t="shared" si="46"/>
        <v>0.3285259794501611</v>
      </c>
      <c r="H112" s="5103">
        <f t="shared" si="46"/>
        <v>0.25519891261635208</v>
      </c>
      <c r="I112" s="5103">
        <f t="shared" si="46"/>
        <v>0.25519891261635208</v>
      </c>
      <c r="J112" s="5103">
        <f t="shared" si="46"/>
        <v>0.25519891261635208</v>
      </c>
      <c r="K112" s="4485">
        <f t="shared" ref="K112:L117" si="47">F112-E112</f>
        <v>-0.11946817789860098</v>
      </c>
      <c r="L112" s="4485">
        <f t="shared" si="47"/>
        <v>0.20215289950187482</v>
      </c>
      <c r="M112" s="269"/>
      <c r="N112" s="269"/>
      <c r="O112" s="269"/>
      <c r="P112" s="269"/>
      <c r="Q112" s="269"/>
      <c r="R112" s="269"/>
      <c r="S112" s="269"/>
      <c r="T112" s="269"/>
      <c r="U112" s="269"/>
      <c r="V112" s="269"/>
      <c r="W112" s="269"/>
      <c r="X112" s="269"/>
      <c r="Y112" s="269"/>
      <c r="Z112" s="269"/>
      <c r="AA112" s="269"/>
      <c r="AB112" s="269"/>
      <c r="AC112" s="269"/>
      <c r="AD112" s="269"/>
      <c r="AE112" s="269"/>
      <c r="AF112" s="269"/>
      <c r="AG112" s="269"/>
      <c r="AH112" s="269"/>
      <c r="AI112" s="269"/>
      <c r="AJ112" s="269"/>
      <c r="AK112" s="269"/>
      <c r="AL112" s="269"/>
      <c r="AM112" s="270"/>
      <c r="AN112" s="270"/>
      <c r="AO112" s="270"/>
      <c r="AP112" s="270"/>
      <c r="AQ112" s="270"/>
      <c r="AR112" s="270"/>
      <c r="AS112" s="270"/>
      <c r="AT112" s="270"/>
      <c r="AU112" s="270"/>
      <c r="AV112" s="270"/>
      <c r="AW112" s="270"/>
      <c r="AX112" s="270"/>
      <c r="AY112" s="270"/>
      <c r="AZ112" s="270"/>
      <c r="BA112" s="270"/>
      <c r="BB112" s="270"/>
      <c r="BC112" s="270"/>
      <c r="BD112" s="270"/>
      <c r="BE112" s="270"/>
      <c r="BF112" s="270"/>
      <c r="BG112" s="270"/>
      <c r="BH112" s="270"/>
      <c r="BI112" s="270"/>
      <c r="BJ112" s="270"/>
      <c r="BK112" s="270"/>
      <c r="BL112" s="270"/>
      <c r="BM112" s="270"/>
      <c r="BN112" s="270"/>
      <c r="BO112" s="270"/>
      <c r="BP112" s="270"/>
      <c r="BQ112" s="270"/>
      <c r="BR112" s="270"/>
      <c r="BS112" s="270"/>
      <c r="BT112" s="270"/>
      <c r="BU112" s="270"/>
      <c r="BV112" s="270"/>
      <c r="BW112" s="270"/>
      <c r="BX112" s="270"/>
      <c r="BY112" s="270"/>
    </row>
    <row r="113" spans="1:77" ht="12.95" customHeight="1" x14ac:dyDescent="0.2">
      <c r="A113" s="655" t="s">
        <v>6146</v>
      </c>
      <c r="B113" s="1004">
        <f>B111/B112</f>
        <v>880.78775267538651</v>
      </c>
      <c r="C113" s="1004">
        <f>C111/C112</f>
        <v>9762.2347317291005</v>
      </c>
      <c r="D113" s="1004">
        <f>D111/D112</f>
        <v>6656.461737455279</v>
      </c>
      <c r="E113" s="1004">
        <f>E111/E112</f>
        <v>1081.9990197319437</v>
      </c>
      <c r="F113" s="1004">
        <f>F115*F114</f>
        <v>790.29039050544691</v>
      </c>
      <c r="G113" s="1004">
        <f>G115*G114</f>
        <v>498.49759156254379</v>
      </c>
      <c r="H113" s="1004">
        <f>H115*H114</f>
        <v>244.31980278007819</v>
      </c>
      <c r="I113" s="1004">
        <f>I115*I114</f>
        <v>0</v>
      </c>
      <c r="J113" s="1004">
        <f>J115*J114</f>
        <v>0</v>
      </c>
      <c r="K113" s="1004">
        <f t="shared" si="47"/>
        <v>-291.70862922649678</v>
      </c>
      <c r="L113" s="1004">
        <f t="shared" si="47"/>
        <v>-291.79279894290312</v>
      </c>
      <c r="M113" s="269"/>
      <c r="N113" s="269"/>
      <c r="O113" s="269"/>
      <c r="P113" s="269"/>
      <c r="Q113" s="269"/>
      <c r="R113" s="269"/>
      <c r="S113" s="269"/>
      <c r="T113" s="269"/>
      <c r="U113" s="269"/>
      <c r="V113" s="269"/>
      <c r="W113" s="269"/>
      <c r="X113" s="269"/>
      <c r="Y113" s="269"/>
      <c r="Z113" s="269"/>
      <c r="AA113" s="269"/>
      <c r="AB113" s="269"/>
      <c r="AC113" s="269"/>
      <c r="AD113" s="269"/>
      <c r="AE113" s="269"/>
      <c r="AF113" s="269"/>
      <c r="AG113" s="269"/>
      <c r="AH113" s="269"/>
      <c r="AI113" s="269"/>
      <c r="AJ113" s="269"/>
      <c r="AK113" s="269"/>
      <c r="AL113" s="269"/>
      <c r="AM113" s="270"/>
      <c r="AN113" s="270"/>
      <c r="AO113" s="270"/>
      <c r="AP113" s="270"/>
      <c r="AQ113" s="270"/>
      <c r="AR113" s="270"/>
      <c r="AS113" s="270"/>
      <c r="AT113" s="270"/>
      <c r="AU113" s="270"/>
      <c r="AV113" s="270"/>
      <c r="AW113" s="270"/>
      <c r="AX113" s="270"/>
      <c r="AY113" s="270"/>
      <c r="AZ113" s="270"/>
      <c r="BA113" s="270"/>
      <c r="BB113" s="270"/>
      <c r="BC113" s="270"/>
      <c r="BD113" s="270"/>
      <c r="BE113" s="270"/>
      <c r="BF113" s="270"/>
      <c r="BG113" s="270"/>
      <c r="BH113" s="270"/>
      <c r="BI113" s="270"/>
      <c r="BJ113" s="270"/>
      <c r="BK113" s="270"/>
      <c r="BL113" s="270"/>
      <c r="BM113" s="270"/>
      <c r="BN113" s="270"/>
      <c r="BO113" s="270"/>
      <c r="BP113" s="270"/>
      <c r="BQ113" s="270"/>
      <c r="BR113" s="270"/>
      <c r="BS113" s="270"/>
      <c r="BT113" s="270"/>
      <c r="BU113" s="270"/>
      <c r="BV113" s="270"/>
      <c r="BW113" s="270"/>
      <c r="BX113" s="270"/>
      <c r="BY113" s="270"/>
    </row>
    <row r="114" spans="1:77" ht="12.95" customHeight="1" x14ac:dyDescent="0.2">
      <c r="A114" s="655" t="s">
        <v>6147</v>
      </c>
      <c r="B114" s="905">
        <v>1</v>
      </c>
      <c r="C114" s="905">
        <v>1</v>
      </c>
      <c r="D114" s="905">
        <v>1</v>
      </c>
      <c r="E114" s="905">
        <v>0.8</v>
      </c>
      <c r="F114" s="905">
        <v>0.6</v>
      </c>
      <c r="G114" s="905">
        <v>0.4</v>
      </c>
      <c r="H114" s="905">
        <v>0.2</v>
      </c>
      <c r="I114" s="905">
        <v>0</v>
      </c>
      <c r="J114" s="905">
        <v>0</v>
      </c>
      <c r="K114" s="5104">
        <f t="shared" si="47"/>
        <v>-0.20000000000000007</v>
      </c>
      <c r="L114" s="5104">
        <f t="shared" si="47"/>
        <v>-0.19999999999999996</v>
      </c>
      <c r="M114" s="269"/>
      <c r="N114" s="269"/>
      <c r="O114" s="269"/>
      <c r="P114" s="269"/>
      <c r="Q114" s="269"/>
      <c r="R114" s="269"/>
      <c r="S114" s="269"/>
      <c r="T114" s="269"/>
      <c r="U114" s="269"/>
      <c r="V114" s="269"/>
      <c r="W114" s="269"/>
      <c r="X114" s="269"/>
      <c r="Y114" s="269"/>
      <c r="Z114" s="269"/>
      <c r="AA114" s="269"/>
      <c r="AB114" s="269"/>
      <c r="AC114" s="269"/>
      <c r="AD114" s="269"/>
      <c r="AE114" s="269"/>
      <c r="AF114" s="269"/>
      <c r="AG114" s="269"/>
      <c r="AH114" s="269"/>
      <c r="AI114" s="269"/>
      <c r="AJ114" s="269"/>
      <c r="AK114" s="269"/>
      <c r="AL114" s="269"/>
      <c r="AM114" s="270"/>
      <c r="AN114" s="270"/>
      <c r="AO114" s="270"/>
      <c r="AP114" s="270"/>
      <c r="AQ114" s="270"/>
      <c r="AR114" s="270"/>
      <c r="AS114" s="270"/>
      <c r="AT114" s="270"/>
      <c r="AU114" s="270"/>
      <c r="AV114" s="270"/>
      <c r="AW114" s="270"/>
      <c r="AX114" s="270"/>
      <c r="AY114" s="270"/>
      <c r="AZ114" s="270"/>
      <c r="BA114" s="270"/>
      <c r="BB114" s="270"/>
      <c r="BC114" s="270"/>
      <c r="BD114" s="270"/>
      <c r="BE114" s="270"/>
      <c r="BF114" s="270"/>
      <c r="BG114" s="270"/>
      <c r="BH114" s="270"/>
      <c r="BI114" s="270"/>
      <c r="BJ114" s="270"/>
      <c r="BK114" s="270"/>
      <c r="BL114" s="270"/>
      <c r="BM114" s="270"/>
      <c r="BN114" s="270"/>
      <c r="BO114" s="270"/>
      <c r="BP114" s="270"/>
      <c r="BQ114" s="270"/>
      <c r="BR114" s="270"/>
      <c r="BS114" s="270"/>
      <c r="BT114" s="270"/>
      <c r="BU114" s="270"/>
      <c r="BV114" s="270"/>
      <c r="BW114" s="270"/>
      <c r="BX114" s="270"/>
      <c r="BY114" s="270"/>
    </row>
    <row r="115" spans="1:77" ht="12.95" customHeight="1" thickBot="1" x14ac:dyDescent="0.25">
      <c r="A115" s="655" t="s">
        <v>6148</v>
      </c>
      <c r="B115" s="5105">
        <f>B113/B114</f>
        <v>880.78775267538651</v>
      </c>
      <c r="C115" s="5105">
        <f>C113/C114</f>
        <v>9762.2347317291005</v>
      </c>
      <c r="D115" s="5105">
        <f>D113/D114</f>
        <v>6656.461737455279</v>
      </c>
      <c r="E115" s="5105">
        <f>E113/E114</f>
        <v>1352.4987746649294</v>
      </c>
      <c r="F115" s="5105">
        <f>E115/E116*F116</f>
        <v>1317.1506508424116</v>
      </c>
      <c r="G115" s="5105">
        <f>F115/F116*G116</f>
        <v>1246.2439789063594</v>
      </c>
      <c r="H115" s="5105">
        <f>G115/G116*H116</f>
        <v>1221.5990139003909</v>
      </c>
      <c r="I115" s="5105">
        <f>H115/H116*I116</f>
        <v>1262.6476013348426</v>
      </c>
      <c r="J115" s="5105">
        <f>I115/I116*J116</f>
        <v>1277.1988247484892</v>
      </c>
      <c r="K115" s="5105">
        <f t="shared" si="47"/>
        <v>-35.348123822517891</v>
      </c>
      <c r="L115" s="5105">
        <f t="shared" si="47"/>
        <v>-70.906671936052135</v>
      </c>
      <c r="M115" s="269"/>
      <c r="N115" s="269"/>
      <c r="O115" s="269"/>
      <c r="P115" s="269"/>
      <c r="Q115" s="269"/>
      <c r="R115" s="269"/>
      <c r="S115" s="269"/>
      <c r="T115" s="269"/>
      <c r="U115" s="269"/>
      <c r="V115" s="269"/>
      <c r="W115" s="269"/>
      <c r="X115" s="269"/>
      <c r="Y115" s="269"/>
      <c r="Z115" s="269"/>
      <c r="AA115" s="269"/>
      <c r="AB115" s="269"/>
      <c r="AC115" s="269"/>
      <c r="AD115" s="269"/>
      <c r="AE115" s="269"/>
      <c r="AF115" s="269"/>
      <c r="AG115" s="269"/>
      <c r="AH115" s="269"/>
      <c r="AI115" s="269"/>
      <c r="AJ115" s="269"/>
      <c r="AK115" s="269"/>
      <c r="AL115" s="269"/>
      <c r="AM115" s="270"/>
      <c r="AN115" s="270"/>
      <c r="AO115" s="270"/>
      <c r="AP115" s="270"/>
      <c r="AQ115" s="270"/>
      <c r="AR115" s="270"/>
      <c r="AS115" s="270"/>
      <c r="AT115" s="270"/>
      <c r="AU115" s="270"/>
      <c r="AV115" s="270"/>
      <c r="AW115" s="270"/>
      <c r="AX115" s="270"/>
      <c r="AY115" s="270"/>
      <c r="AZ115" s="270"/>
      <c r="BA115" s="270"/>
      <c r="BB115" s="270"/>
      <c r="BC115" s="270"/>
      <c r="BD115" s="270"/>
      <c r="BE115" s="270"/>
      <c r="BF115" s="270"/>
      <c r="BG115" s="270"/>
      <c r="BH115" s="270"/>
      <c r="BI115" s="270"/>
      <c r="BJ115" s="270"/>
      <c r="BK115" s="270"/>
      <c r="BL115" s="270"/>
      <c r="BM115" s="270"/>
      <c r="BN115" s="270"/>
      <c r="BO115" s="270"/>
      <c r="BP115" s="270"/>
      <c r="BQ115" s="270"/>
      <c r="BR115" s="270"/>
      <c r="BS115" s="270"/>
      <c r="BT115" s="270"/>
      <c r="BU115" s="270"/>
      <c r="BV115" s="270"/>
      <c r="BW115" s="270"/>
      <c r="BX115" s="270"/>
      <c r="BY115" s="270"/>
    </row>
    <row r="116" spans="1:77" ht="12.95" customHeight="1" thickTop="1" x14ac:dyDescent="0.2">
      <c r="A116" s="482" t="s">
        <v>6149</v>
      </c>
      <c r="B116" s="457">
        <f>'Model Main'!ED327</f>
        <v>10675</v>
      </c>
      <c r="C116" s="457">
        <f>'Model Main'!EI327</f>
        <v>12056</v>
      </c>
      <c r="D116" s="457">
        <f>'Model Main'!EN327</f>
        <v>13766</v>
      </c>
      <c r="E116" s="457">
        <f>'Model Main'!ES327</f>
        <v>15538.3</v>
      </c>
      <c r="F116" s="457">
        <f>'Model Main'!EX327</f>
        <v>15132.199999999999</v>
      </c>
      <c r="G116" s="457">
        <f>'Model Main'!FC327</f>
        <v>14317.582522200868</v>
      </c>
      <c r="H116" s="457">
        <f>'Model Main'!FD327</f>
        <v>14034.446694704749</v>
      </c>
      <c r="I116" s="457">
        <f>'Model Main'!FE327</f>
        <v>14506.036967524595</v>
      </c>
      <c r="J116" s="457">
        <f>'Model Main'!FF327</f>
        <v>14673.209965388698</v>
      </c>
      <c r="K116" s="1004">
        <f t="shared" si="47"/>
        <v>-406.10000000000036</v>
      </c>
      <c r="L116" s="1004">
        <f t="shared" si="47"/>
        <v>-814.61747779913094</v>
      </c>
      <c r="M116" s="269"/>
      <c r="N116" s="269"/>
      <c r="O116" s="269"/>
      <c r="P116" s="269"/>
      <c r="Q116" s="269"/>
      <c r="R116" s="269"/>
      <c r="S116" s="269"/>
      <c r="T116" s="269"/>
      <c r="U116" s="269"/>
      <c r="V116" s="269"/>
      <c r="W116" s="269"/>
      <c r="X116" s="269"/>
      <c r="Y116" s="269"/>
      <c r="Z116" s="269"/>
      <c r="AA116" s="269"/>
      <c r="AB116" s="269"/>
      <c r="AC116" s="269"/>
      <c r="AD116" s="269"/>
      <c r="AE116" s="269"/>
      <c r="AF116" s="269"/>
      <c r="AG116" s="269"/>
      <c r="AH116" s="269"/>
      <c r="AI116" s="269"/>
      <c r="AJ116" s="269"/>
      <c r="AK116" s="269"/>
      <c r="AL116" s="269"/>
      <c r="AM116" s="270"/>
      <c r="AN116" s="270"/>
      <c r="AO116" s="270"/>
      <c r="AP116" s="270"/>
      <c r="AQ116" s="270"/>
      <c r="AR116" s="270"/>
      <c r="AS116" s="270"/>
      <c r="AT116" s="270"/>
      <c r="AU116" s="270"/>
      <c r="AV116" s="270"/>
      <c r="AW116" s="270"/>
      <c r="AX116" s="270"/>
      <c r="AY116" s="270"/>
      <c r="AZ116" s="270"/>
      <c r="BA116" s="270"/>
      <c r="BB116" s="270"/>
      <c r="BC116" s="270"/>
      <c r="BD116" s="270"/>
      <c r="BE116" s="270"/>
      <c r="BF116" s="270"/>
      <c r="BG116" s="270"/>
      <c r="BH116" s="270"/>
      <c r="BI116" s="270"/>
      <c r="BJ116" s="270"/>
      <c r="BK116" s="270"/>
      <c r="BL116" s="270"/>
      <c r="BM116" s="270"/>
      <c r="BN116" s="270"/>
      <c r="BO116" s="270"/>
      <c r="BP116" s="270"/>
      <c r="BQ116" s="270"/>
      <c r="BR116" s="270"/>
      <c r="BS116" s="270"/>
      <c r="BT116" s="270"/>
      <c r="BU116" s="270"/>
      <c r="BV116" s="270"/>
      <c r="BW116" s="270"/>
      <c r="BX116" s="270"/>
      <c r="BY116" s="270"/>
    </row>
    <row r="117" spans="1:77" ht="12.95" customHeight="1" x14ac:dyDescent="0.2">
      <c r="A117" s="5106" t="s">
        <v>6150</v>
      </c>
      <c r="B117" s="5107">
        <f t="shared" ref="B117:J117" si="48">B115/B116</f>
        <v>8.2509391351324263E-2</v>
      </c>
      <c r="C117" s="5107">
        <f t="shared" si="48"/>
        <v>0.80974077071409256</v>
      </c>
      <c r="D117" s="5107">
        <f t="shared" si="48"/>
        <v>0.48354363921656829</v>
      </c>
      <c r="E117" s="5107">
        <f t="shared" si="48"/>
        <v>8.7042905251213415E-2</v>
      </c>
      <c r="F117" s="5107">
        <f t="shared" si="48"/>
        <v>8.7042905251213415E-2</v>
      </c>
      <c r="G117" s="5107">
        <f t="shared" si="48"/>
        <v>8.7042905251213415E-2</v>
      </c>
      <c r="H117" s="5107">
        <f t="shared" si="48"/>
        <v>8.7042905251213429E-2</v>
      </c>
      <c r="I117" s="5107">
        <f t="shared" si="48"/>
        <v>8.7042905251213429E-2</v>
      </c>
      <c r="J117" s="5107">
        <f t="shared" si="48"/>
        <v>8.7042905251213429E-2</v>
      </c>
      <c r="K117" s="5107">
        <f t="shared" si="47"/>
        <v>0</v>
      </c>
      <c r="L117" s="5107">
        <f t="shared" si="47"/>
        <v>0</v>
      </c>
      <c r="M117" s="269"/>
      <c r="N117" s="269"/>
      <c r="O117" s="269"/>
      <c r="P117" s="269"/>
      <c r="Q117" s="269"/>
      <c r="R117" s="269"/>
      <c r="S117" s="269"/>
      <c r="T117" s="269"/>
      <c r="U117" s="269"/>
      <c r="V117" s="269"/>
      <c r="W117" s="269"/>
      <c r="X117" s="269"/>
      <c r="Y117" s="269"/>
      <c r="Z117" s="269"/>
      <c r="AA117" s="269"/>
      <c r="AB117" s="269"/>
      <c r="AC117" s="269"/>
      <c r="AD117" s="269"/>
      <c r="AE117" s="269"/>
      <c r="AF117" s="269"/>
      <c r="AG117" s="269"/>
      <c r="AH117" s="269"/>
      <c r="AI117" s="269"/>
      <c r="AJ117" s="269"/>
      <c r="AK117" s="269"/>
      <c r="AL117" s="269"/>
      <c r="AM117" s="270"/>
      <c r="AN117" s="270"/>
      <c r="AO117" s="270"/>
      <c r="AP117" s="270"/>
      <c r="AQ117" s="270"/>
      <c r="AR117" s="270"/>
      <c r="AS117" s="270"/>
      <c r="AT117" s="270"/>
      <c r="AU117" s="270"/>
      <c r="AV117" s="270"/>
      <c r="AW117" s="270"/>
      <c r="AX117" s="270"/>
      <c r="AY117" s="270"/>
      <c r="AZ117" s="270"/>
      <c r="BA117" s="270"/>
      <c r="BB117" s="270"/>
      <c r="BC117" s="270"/>
      <c r="BD117" s="270"/>
      <c r="BE117" s="270"/>
      <c r="BF117" s="270"/>
      <c r="BG117" s="270"/>
      <c r="BH117" s="270"/>
      <c r="BI117" s="270"/>
      <c r="BJ117" s="270"/>
      <c r="BK117" s="270"/>
      <c r="BL117" s="270"/>
      <c r="BM117" s="270"/>
      <c r="BN117" s="270"/>
      <c r="BO117" s="270"/>
      <c r="BP117" s="270"/>
      <c r="BQ117" s="270"/>
      <c r="BR117" s="270"/>
      <c r="BS117" s="270"/>
      <c r="BT117" s="270"/>
      <c r="BU117" s="270"/>
      <c r="BV117" s="270"/>
      <c r="BW117" s="270"/>
      <c r="BX117" s="270"/>
      <c r="BY117" s="270"/>
    </row>
    <row r="118" spans="1:77" ht="12.95" customHeight="1" x14ac:dyDescent="0.2">
      <c r="A118" s="366"/>
      <c r="B118" s="366"/>
      <c r="C118" s="366"/>
      <c r="D118" s="366"/>
      <c r="E118" s="366"/>
      <c r="F118" s="366"/>
      <c r="G118" s="366"/>
      <c r="H118" s="366"/>
      <c r="I118" s="366"/>
      <c r="J118" s="366"/>
      <c r="K118" s="366"/>
      <c r="L118" s="366"/>
      <c r="M118" s="269"/>
      <c r="N118" s="269"/>
      <c r="O118" s="269"/>
      <c r="P118" s="269"/>
      <c r="Q118" s="269"/>
      <c r="R118" s="269"/>
      <c r="S118" s="269"/>
      <c r="T118" s="269"/>
      <c r="U118" s="269"/>
      <c r="V118" s="269"/>
      <c r="W118" s="269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  <c r="AH118" s="269"/>
      <c r="AI118" s="269"/>
      <c r="AJ118" s="269"/>
      <c r="AK118" s="269"/>
      <c r="AL118" s="269"/>
      <c r="AM118" s="270"/>
      <c r="AN118" s="270"/>
      <c r="AO118" s="270"/>
      <c r="AP118" s="270"/>
      <c r="AQ118" s="270"/>
      <c r="AR118" s="270"/>
      <c r="AS118" s="270"/>
      <c r="AT118" s="270"/>
      <c r="AU118" s="270"/>
      <c r="AV118" s="270"/>
      <c r="AW118" s="270"/>
      <c r="AX118" s="270"/>
      <c r="AY118" s="270"/>
      <c r="AZ118" s="270"/>
      <c r="BA118" s="270"/>
      <c r="BB118" s="270"/>
      <c r="BC118" s="270"/>
      <c r="BD118" s="270"/>
      <c r="BE118" s="270"/>
      <c r="BF118" s="270"/>
      <c r="BG118" s="270"/>
      <c r="BH118" s="270"/>
      <c r="BI118" s="270"/>
      <c r="BJ118" s="270"/>
      <c r="BK118" s="270"/>
      <c r="BL118" s="270"/>
      <c r="BM118" s="270"/>
      <c r="BN118" s="270"/>
      <c r="BO118" s="270"/>
      <c r="BP118" s="270"/>
      <c r="BQ118" s="270"/>
      <c r="BR118" s="270"/>
      <c r="BS118" s="270"/>
      <c r="BT118" s="270"/>
      <c r="BU118" s="270"/>
      <c r="BV118" s="270"/>
      <c r="BW118" s="270"/>
      <c r="BX118" s="270"/>
      <c r="BY118" s="270"/>
    </row>
    <row r="119" spans="1:77" ht="12.95" customHeight="1" x14ac:dyDescent="0.2">
      <c r="A119" s="366"/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269"/>
      <c r="N119" s="269"/>
      <c r="O119" s="269"/>
      <c r="P119" s="269"/>
      <c r="Q119" s="269"/>
      <c r="R119" s="269"/>
      <c r="S119" s="269"/>
      <c r="T119" s="269"/>
      <c r="U119" s="269"/>
      <c r="V119" s="269"/>
      <c r="W119" s="269"/>
      <c r="X119" s="269"/>
      <c r="Y119" s="269"/>
      <c r="Z119" s="269"/>
      <c r="AA119" s="269"/>
      <c r="AB119" s="269"/>
      <c r="AC119" s="269"/>
      <c r="AD119" s="269"/>
      <c r="AE119" s="269"/>
      <c r="AF119" s="269"/>
      <c r="AG119" s="269"/>
      <c r="AH119" s="269"/>
      <c r="AI119" s="269"/>
      <c r="AJ119" s="269"/>
      <c r="AK119" s="269"/>
      <c r="AL119" s="269"/>
      <c r="AM119" s="270"/>
      <c r="AN119" s="270"/>
      <c r="AO119" s="270"/>
      <c r="AP119" s="270"/>
      <c r="AQ119" s="270"/>
      <c r="AR119" s="270"/>
      <c r="AS119" s="270"/>
      <c r="AT119" s="270"/>
      <c r="AU119" s="270"/>
      <c r="AV119" s="270"/>
      <c r="AW119" s="270"/>
      <c r="AX119" s="270"/>
      <c r="AY119" s="270"/>
      <c r="AZ119" s="270"/>
      <c r="BA119" s="270"/>
      <c r="BB119" s="270"/>
      <c r="BC119" s="270"/>
      <c r="BD119" s="270"/>
      <c r="BE119" s="270"/>
      <c r="BF119" s="270"/>
      <c r="BG119" s="270"/>
      <c r="BH119" s="270"/>
      <c r="BI119" s="270"/>
      <c r="BJ119" s="270"/>
      <c r="BK119" s="270"/>
      <c r="BL119" s="270"/>
      <c r="BM119" s="270"/>
      <c r="BN119" s="270"/>
      <c r="BO119" s="270"/>
      <c r="BP119" s="270"/>
      <c r="BQ119" s="270"/>
      <c r="BR119" s="270"/>
      <c r="BS119" s="270"/>
      <c r="BT119" s="270"/>
      <c r="BU119" s="270"/>
      <c r="BV119" s="270"/>
      <c r="BW119" s="270"/>
      <c r="BX119" s="270"/>
      <c r="BY119" s="270"/>
    </row>
    <row r="120" spans="1:77" ht="12.95" customHeight="1" x14ac:dyDescent="0.2">
      <c r="A120" s="658" t="s">
        <v>6151</v>
      </c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269"/>
      <c r="N120" s="269"/>
      <c r="O120" s="269"/>
      <c r="P120" s="269"/>
      <c r="Q120" s="269"/>
      <c r="R120" s="269"/>
      <c r="S120" s="269"/>
      <c r="T120" s="269"/>
      <c r="U120" s="269"/>
      <c r="V120" s="269"/>
      <c r="W120" s="269"/>
      <c r="X120" s="269"/>
      <c r="Y120" s="269"/>
      <c r="Z120" s="269"/>
      <c r="AA120" s="269"/>
      <c r="AB120" s="269"/>
      <c r="AC120" s="269"/>
      <c r="AD120" s="269"/>
      <c r="AE120" s="269"/>
      <c r="AF120" s="269"/>
      <c r="AG120" s="269"/>
      <c r="AH120" s="269"/>
      <c r="AI120" s="269"/>
      <c r="AJ120" s="269"/>
      <c r="AK120" s="269"/>
      <c r="AL120" s="269"/>
      <c r="AM120" s="270"/>
      <c r="AN120" s="270"/>
      <c r="AO120" s="270"/>
      <c r="AP120" s="270"/>
      <c r="AQ120" s="270"/>
      <c r="AR120" s="270"/>
      <c r="AS120" s="270"/>
      <c r="AT120" s="270"/>
      <c r="AU120" s="270"/>
      <c r="AV120" s="270"/>
      <c r="AW120" s="270"/>
      <c r="AX120" s="270"/>
      <c r="AY120" s="270"/>
      <c r="AZ120" s="270"/>
      <c r="BA120" s="270"/>
      <c r="BB120" s="270"/>
      <c r="BC120" s="270"/>
      <c r="BD120" s="270"/>
      <c r="BE120" s="270"/>
      <c r="BF120" s="270"/>
      <c r="BG120" s="270"/>
      <c r="BH120" s="270"/>
      <c r="BI120" s="270"/>
      <c r="BJ120" s="270"/>
      <c r="BK120" s="270"/>
      <c r="BL120" s="270"/>
      <c r="BM120" s="270"/>
      <c r="BN120" s="270"/>
      <c r="BO120" s="270"/>
      <c r="BP120" s="270"/>
      <c r="BQ120" s="270"/>
      <c r="BR120" s="270"/>
      <c r="BS120" s="270"/>
      <c r="BT120" s="270"/>
      <c r="BU120" s="270"/>
      <c r="BV120" s="270"/>
      <c r="BW120" s="270"/>
      <c r="BX120" s="270"/>
      <c r="BY120" s="270"/>
    </row>
    <row r="121" spans="1:77" ht="12.95" customHeight="1" x14ac:dyDescent="0.2">
      <c r="A121" s="366"/>
      <c r="B121" s="366"/>
      <c r="C121" s="366"/>
      <c r="D121" s="366"/>
      <c r="E121" s="366"/>
      <c r="F121" s="366"/>
      <c r="G121" s="366"/>
      <c r="H121" s="366"/>
      <c r="I121" s="366"/>
      <c r="J121" s="366"/>
      <c r="K121" s="366"/>
      <c r="L121" s="366"/>
      <c r="M121" s="269"/>
      <c r="N121" s="269"/>
      <c r="O121" s="269"/>
      <c r="P121" s="269"/>
      <c r="Q121" s="269"/>
      <c r="R121" s="269"/>
      <c r="S121" s="269"/>
      <c r="T121" s="269"/>
      <c r="U121" s="269"/>
      <c r="V121" s="269"/>
      <c r="W121" s="269"/>
      <c r="X121" s="269"/>
      <c r="Y121" s="269"/>
      <c r="Z121" s="269"/>
      <c r="AA121" s="269"/>
      <c r="AB121" s="269"/>
      <c r="AC121" s="269"/>
      <c r="AD121" s="269"/>
      <c r="AE121" s="269"/>
      <c r="AF121" s="269"/>
      <c r="AG121" s="269"/>
      <c r="AH121" s="269"/>
      <c r="AI121" s="269"/>
      <c r="AJ121" s="269"/>
      <c r="AK121" s="269"/>
      <c r="AL121" s="269"/>
      <c r="AM121" s="270"/>
      <c r="AN121" s="270"/>
      <c r="AO121" s="270"/>
      <c r="AP121" s="270"/>
      <c r="AQ121" s="270"/>
      <c r="AR121" s="270"/>
      <c r="AS121" s="270"/>
      <c r="AT121" s="270"/>
      <c r="AU121" s="270"/>
      <c r="AV121" s="270"/>
      <c r="AW121" s="270"/>
      <c r="AX121" s="270"/>
      <c r="AY121" s="270"/>
      <c r="AZ121" s="270"/>
      <c r="BA121" s="270"/>
      <c r="BB121" s="270"/>
      <c r="BC121" s="270"/>
      <c r="BD121" s="270"/>
      <c r="BE121" s="270"/>
      <c r="BF121" s="270"/>
      <c r="BG121" s="270"/>
      <c r="BH121" s="270"/>
      <c r="BI121" s="270"/>
      <c r="BJ121" s="270"/>
      <c r="BK121" s="270"/>
      <c r="BL121" s="270"/>
      <c r="BM121" s="270"/>
      <c r="BN121" s="270"/>
      <c r="BO121" s="270"/>
      <c r="BP121" s="270"/>
      <c r="BQ121" s="270"/>
      <c r="BR121" s="270"/>
      <c r="BS121" s="270"/>
      <c r="BT121" s="270"/>
      <c r="BU121" s="270"/>
      <c r="BV121" s="270"/>
      <c r="BW121" s="270"/>
      <c r="BX121" s="270"/>
      <c r="BY121" s="270"/>
    </row>
    <row r="122" spans="1:77" ht="12.95" customHeight="1" x14ac:dyDescent="0.2">
      <c r="A122" s="5097"/>
      <c r="B122" s="5097"/>
      <c r="C122" s="5097"/>
      <c r="D122" s="5097"/>
      <c r="E122" s="5097"/>
      <c r="F122" s="5097"/>
      <c r="G122" s="5097"/>
      <c r="H122" s="5097"/>
      <c r="I122" s="5097"/>
      <c r="J122" s="5097"/>
      <c r="K122" s="5097" t="s">
        <v>2565</v>
      </c>
      <c r="L122" s="5097" t="s">
        <v>2565</v>
      </c>
      <c r="M122" s="269"/>
      <c r="N122" s="269"/>
      <c r="O122" s="269"/>
      <c r="P122" s="269"/>
      <c r="Q122" s="269"/>
      <c r="R122" s="269"/>
      <c r="S122" s="269"/>
      <c r="T122" s="269"/>
      <c r="U122" s="269"/>
      <c r="V122" s="269"/>
      <c r="W122" s="269"/>
      <c r="X122" s="269"/>
      <c r="Y122" s="269"/>
      <c r="Z122" s="269"/>
      <c r="AA122" s="269"/>
      <c r="AB122" s="269"/>
      <c r="AC122" s="269"/>
      <c r="AD122" s="269"/>
      <c r="AE122" s="269"/>
      <c r="AF122" s="269"/>
      <c r="AG122" s="269"/>
      <c r="AH122" s="269"/>
      <c r="AI122" s="269"/>
      <c r="AJ122" s="269"/>
      <c r="AK122" s="269"/>
      <c r="AL122" s="269"/>
      <c r="AM122" s="270"/>
      <c r="AN122" s="270"/>
      <c r="AO122" s="270"/>
      <c r="AP122" s="270"/>
      <c r="AQ122" s="270"/>
      <c r="AR122" s="270"/>
      <c r="AS122" s="270"/>
      <c r="AT122" s="270"/>
      <c r="AU122" s="270"/>
      <c r="AV122" s="270"/>
      <c r="AW122" s="270"/>
      <c r="AX122" s="270"/>
      <c r="AY122" s="270"/>
      <c r="AZ122" s="270"/>
      <c r="BA122" s="270"/>
      <c r="BB122" s="270"/>
      <c r="BC122" s="270"/>
      <c r="BD122" s="270"/>
      <c r="BE122" s="270"/>
      <c r="BF122" s="270"/>
      <c r="BG122" s="270"/>
      <c r="BH122" s="270"/>
      <c r="BI122" s="270"/>
      <c r="BJ122" s="270"/>
      <c r="BK122" s="270"/>
      <c r="BL122" s="270"/>
      <c r="BM122" s="270"/>
      <c r="BN122" s="270"/>
      <c r="BO122" s="270"/>
      <c r="BP122" s="270"/>
      <c r="BQ122" s="270"/>
      <c r="BR122" s="270"/>
      <c r="BS122" s="270"/>
      <c r="BT122" s="270"/>
      <c r="BU122" s="270"/>
      <c r="BV122" s="270"/>
      <c r="BW122" s="270"/>
      <c r="BX122" s="270"/>
      <c r="BY122" s="270"/>
    </row>
    <row r="123" spans="1:77" ht="12.95" customHeight="1" x14ac:dyDescent="0.2">
      <c r="A123" s="5098"/>
      <c r="B123" s="5098">
        <v>2020</v>
      </c>
      <c r="C123" s="5098">
        <f t="shared" ref="C123:J123" si="49">B123+1</f>
        <v>2021</v>
      </c>
      <c r="D123" s="5098">
        <f t="shared" si="49"/>
        <v>2022</v>
      </c>
      <c r="E123" s="5098">
        <f t="shared" si="49"/>
        <v>2023</v>
      </c>
      <c r="F123" s="5098">
        <f t="shared" si="49"/>
        <v>2024</v>
      </c>
      <c r="G123" s="5098">
        <f t="shared" si="49"/>
        <v>2025</v>
      </c>
      <c r="H123" s="5098">
        <f t="shared" si="49"/>
        <v>2026</v>
      </c>
      <c r="I123" s="5098">
        <f t="shared" si="49"/>
        <v>2027</v>
      </c>
      <c r="J123" s="5098">
        <f t="shared" si="49"/>
        <v>2028</v>
      </c>
      <c r="K123" s="5099" t="s">
        <v>6133</v>
      </c>
      <c r="L123" s="5099" t="s">
        <v>6134</v>
      </c>
      <c r="M123" s="269"/>
      <c r="N123" s="269"/>
      <c r="O123" s="269"/>
      <c r="P123" s="269"/>
      <c r="Q123" s="269"/>
      <c r="R123" s="269"/>
      <c r="S123" s="269"/>
      <c r="T123" s="269"/>
      <c r="U123" s="269"/>
      <c r="V123" s="269"/>
      <c r="W123" s="269"/>
      <c r="X123" s="269"/>
      <c r="Y123" s="269"/>
      <c r="Z123" s="269"/>
      <c r="AA123" s="269"/>
      <c r="AB123" s="269"/>
      <c r="AC123" s="269"/>
      <c r="AD123" s="269"/>
      <c r="AE123" s="269"/>
      <c r="AF123" s="269"/>
      <c r="AG123" s="269"/>
      <c r="AH123" s="269"/>
      <c r="AI123" s="269"/>
      <c r="AJ123" s="269"/>
      <c r="AK123" s="269"/>
      <c r="AL123" s="269"/>
      <c r="AM123" s="270"/>
      <c r="AN123" s="270"/>
      <c r="AO123" s="270"/>
      <c r="AP123" s="270"/>
      <c r="AQ123" s="270"/>
      <c r="AR123" s="270"/>
      <c r="AS123" s="270"/>
      <c r="AT123" s="270"/>
      <c r="AU123" s="270"/>
      <c r="AV123" s="270"/>
      <c r="AW123" s="270"/>
      <c r="AX123" s="270"/>
      <c r="AY123" s="270"/>
      <c r="AZ123" s="270"/>
      <c r="BA123" s="270"/>
      <c r="BB123" s="270"/>
      <c r="BC123" s="270"/>
      <c r="BD123" s="270"/>
      <c r="BE123" s="270"/>
      <c r="BF123" s="270"/>
      <c r="BG123" s="270"/>
      <c r="BH123" s="270"/>
      <c r="BI123" s="270"/>
      <c r="BJ123" s="270"/>
      <c r="BK123" s="270"/>
      <c r="BL123" s="270"/>
      <c r="BM123" s="270"/>
      <c r="BN123" s="270"/>
      <c r="BO123" s="270"/>
      <c r="BP123" s="270"/>
      <c r="BQ123" s="270"/>
      <c r="BR123" s="270"/>
      <c r="BS123" s="270"/>
      <c r="BT123" s="270"/>
      <c r="BU123" s="270"/>
      <c r="BV123" s="270"/>
      <c r="BW123" s="270"/>
      <c r="BX123" s="270"/>
      <c r="BY123" s="270"/>
    </row>
    <row r="124" spans="1:77" ht="12.95" customHeight="1" x14ac:dyDescent="0.2">
      <c r="A124" s="366" t="s">
        <v>6135</v>
      </c>
      <c r="B124" s="1004">
        <f t="shared" ref="B124:J124" si="50">B97</f>
        <v>16370</v>
      </c>
      <c r="C124" s="1004">
        <f t="shared" si="50"/>
        <v>19514.820786235323</v>
      </c>
      <c r="D124" s="1004">
        <f t="shared" si="50"/>
        <v>9286.3999999999978</v>
      </c>
      <c r="E124" s="1004">
        <f t="shared" si="50"/>
        <v>21851.499000000003</v>
      </c>
      <c r="F124" s="1004">
        <f t="shared" si="50"/>
        <v>22121.800000000003</v>
      </c>
      <c r="G124" s="1004">
        <f t="shared" si="50"/>
        <v>21206.357585859863</v>
      </c>
      <c r="H124" s="1004">
        <f t="shared" si="50"/>
        <v>19981.267512463401</v>
      </c>
      <c r="I124" s="1004">
        <f t="shared" si="50"/>
        <v>20504.826805152359</v>
      </c>
      <c r="J124" s="1004">
        <f t="shared" si="50"/>
        <v>21745.758635741451</v>
      </c>
      <c r="K124" s="1004">
        <f t="shared" ref="K124:L127" si="51">F124-E124</f>
        <v>270.30099999999948</v>
      </c>
      <c r="L124" s="1004">
        <f t="shared" si="51"/>
        <v>-915.44241414013959</v>
      </c>
      <c r="M124" s="269"/>
      <c r="N124" s="269"/>
      <c r="O124" s="269"/>
      <c r="P124" s="269"/>
      <c r="Q124" s="269"/>
      <c r="R124" s="269"/>
      <c r="S124" s="269"/>
      <c r="T124" s="269"/>
      <c r="U124" s="269"/>
      <c r="V124" s="269"/>
      <c r="W124" s="269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70"/>
      <c r="AN124" s="270"/>
      <c r="AO124" s="270"/>
      <c r="AP124" s="270"/>
      <c r="AQ124" s="270"/>
      <c r="AR124" s="270"/>
      <c r="AS124" s="270"/>
      <c r="AT124" s="270"/>
      <c r="AU124" s="270"/>
      <c r="AV124" s="270"/>
      <c r="AW124" s="270"/>
      <c r="AX124" s="270"/>
      <c r="AY124" s="270"/>
      <c r="AZ124" s="270"/>
      <c r="BA124" s="270"/>
      <c r="BB124" s="270"/>
      <c r="BC124" s="270"/>
      <c r="BD124" s="270"/>
      <c r="BE124" s="270"/>
      <c r="BF124" s="270"/>
      <c r="BG124" s="270"/>
      <c r="BH124" s="270"/>
      <c r="BI124" s="270"/>
      <c r="BJ124" s="270"/>
      <c r="BK124" s="270"/>
      <c r="BL124" s="270"/>
      <c r="BM124" s="270"/>
      <c r="BN124" s="270"/>
      <c r="BO124" s="270"/>
      <c r="BP124" s="270"/>
      <c r="BQ124" s="270"/>
      <c r="BR124" s="270"/>
      <c r="BS124" s="270"/>
      <c r="BT124" s="270"/>
      <c r="BU124" s="270"/>
      <c r="BV124" s="270"/>
      <c r="BW124" s="270"/>
      <c r="BX124" s="270"/>
      <c r="BY124" s="270"/>
    </row>
    <row r="125" spans="1:77" ht="12.95" customHeight="1" x14ac:dyDescent="0.2">
      <c r="A125" s="655" t="s">
        <v>6136</v>
      </c>
      <c r="B125" s="1004">
        <f t="shared" ref="B125:J125" si="52">B98</f>
        <v>0</v>
      </c>
      <c r="C125" s="1004">
        <f t="shared" si="52"/>
        <v>0</v>
      </c>
      <c r="D125" s="1004">
        <f t="shared" si="52"/>
        <v>0</v>
      </c>
      <c r="E125" s="1004">
        <f t="shared" si="52"/>
        <v>0</v>
      </c>
      <c r="F125" s="1004">
        <f t="shared" si="52"/>
        <v>0</v>
      </c>
      <c r="G125" s="1004">
        <f t="shared" si="52"/>
        <v>0</v>
      </c>
      <c r="H125" s="1004">
        <f t="shared" si="52"/>
        <v>0</v>
      </c>
      <c r="I125" s="1004">
        <f t="shared" si="52"/>
        <v>0</v>
      </c>
      <c r="J125" s="1004">
        <f t="shared" si="52"/>
        <v>0</v>
      </c>
      <c r="K125" s="1004">
        <f t="shared" si="51"/>
        <v>0</v>
      </c>
      <c r="L125" s="1004">
        <f t="shared" si="51"/>
        <v>0</v>
      </c>
      <c r="M125" s="269"/>
      <c r="N125" s="269"/>
      <c r="O125" s="269"/>
      <c r="P125" s="269"/>
      <c r="Q125" s="269"/>
      <c r="R125" s="269"/>
      <c r="S125" s="269"/>
      <c r="T125" s="269"/>
      <c r="U125" s="269"/>
      <c r="V125" s="269"/>
      <c r="W125" s="269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70"/>
      <c r="AN125" s="270"/>
      <c r="AO125" s="270"/>
      <c r="AP125" s="270"/>
      <c r="AQ125" s="270"/>
      <c r="AR125" s="270"/>
      <c r="AS125" s="270"/>
      <c r="AT125" s="270"/>
      <c r="AU125" s="270"/>
      <c r="AV125" s="270"/>
      <c r="AW125" s="270"/>
      <c r="AX125" s="270"/>
      <c r="AY125" s="270"/>
      <c r="AZ125" s="270"/>
      <c r="BA125" s="270"/>
      <c r="BB125" s="270"/>
      <c r="BC125" s="270"/>
      <c r="BD125" s="270"/>
      <c r="BE125" s="270"/>
      <c r="BF125" s="270"/>
      <c r="BG125" s="270"/>
      <c r="BH125" s="270"/>
      <c r="BI125" s="270"/>
      <c r="BJ125" s="270"/>
      <c r="BK125" s="270"/>
      <c r="BL125" s="270"/>
      <c r="BM125" s="270"/>
      <c r="BN125" s="270"/>
      <c r="BO125" s="270"/>
      <c r="BP125" s="270"/>
      <c r="BQ125" s="270"/>
      <c r="BR125" s="270"/>
      <c r="BS125" s="270"/>
      <c r="BT125" s="270"/>
      <c r="BU125" s="270"/>
      <c r="BV125" s="270"/>
      <c r="BW125" s="270"/>
      <c r="BX125" s="270"/>
      <c r="BY125" s="270"/>
    </row>
    <row r="126" spans="1:77" ht="12.95" customHeight="1" x14ac:dyDescent="0.2">
      <c r="A126" s="655" t="s">
        <v>6137</v>
      </c>
      <c r="B126" s="1004">
        <f t="shared" ref="B126:J126" si="53">B99</f>
        <v>0</v>
      </c>
      <c r="C126" s="1004">
        <f t="shared" si="53"/>
        <v>0</v>
      </c>
      <c r="D126" s="1004">
        <f t="shared" si="53"/>
        <v>0</v>
      </c>
      <c r="E126" s="1004">
        <f t="shared" si="53"/>
        <v>0</v>
      </c>
      <c r="F126" s="1004">
        <f t="shared" si="53"/>
        <v>0</v>
      </c>
      <c r="G126" s="1004">
        <f t="shared" si="53"/>
        <v>0</v>
      </c>
      <c r="H126" s="1004">
        <f t="shared" si="53"/>
        <v>0</v>
      </c>
      <c r="I126" s="1004">
        <f t="shared" si="53"/>
        <v>0</v>
      </c>
      <c r="J126" s="1004">
        <f t="shared" si="53"/>
        <v>0</v>
      </c>
      <c r="K126" s="1004">
        <f t="shared" si="51"/>
        <v>0</v>
      </c>
      <c r="L126" s="1004">
        <f t="shared" si="51"/>
        <v>0</v>
      </c>
      <c r="M126" s="269"/>
      <c r="N126" s="269"/>
      <c r="O126" s="269"/>
      <c r="P126" s="269"/>
      <c r="Q126" s="269"/>
      <c r="R126" s="269"/>
      <c r="S126" s="269"/>
      <c r="T126" s="269"/>
      <c r="U126" s="269"/>
      <c r="V126" s="269"/>
      <c r="W126" s="269"/>
      <c r="X126" s="269"/>
      <c r="Y126" s="269"/>
      <c r="Z126" s="269"/>
      <c r="AA126" s="269"/>
      <c r="AB126" s="269"/>
      <c r="AC126" s="269"/>
      <c r="AD126" s="269"/>
      <c r="AE126" s="269"/>
      <c r="AF126" s="269"/>
      <c r="AG126" s="269"/>
      <c r="AH126" s="269"/>
      <c r="AI126" s="269"/>
      <c r="AJ126" s="269"/>
      <c r="AK126" s="269"/>
      <c r="AL126" s="269"/>
      <c r="AM126" s="270"/>
      <c r="AN126" s="270"/>
      <c r="AO126" s="270"/>
      <c r="AP126" s="270"/>
      <c r="AQ126" s="270"/>
      <c r="AR126" s="270"/>
      <c r="AS126" s="270"/>
      <c r="AT126" s="270"/>
      <c r="AU126" s="270"/>
      <c r="AV126" s="270"/>
      <c r="AW126" s="270"/>
      <c r="AX126" s="270"/>
      <c r="AY126" s="270"/>
      <c r="AZ126" s="270"/>
      <c r="BA126" s="270"/>
      <c r="BB126" s="270"/>
      <c r="BC126" s="270"/>
      <c r="BD126" s="270"/>
      <c r="BE126" s="270"/>
      <c r="BF126" s="270"/>
      <c r="BG126" s="270"/>
      <c r="BH126" s="270"/>
      <c r="BI126" s="270"/>
      <c r="BJ126" s="270"/>
      <c r="BK126" s="270"/>
      <c r="BL126" s="270"/>
      <c r="BM126" s="270"/>
      <c r="BN126" s="270"/>
      <c r="BO126" s="270"/>
      <c r="BP126" s="270"/>
      <c r="BQ126" s="270"/>
      <c r="BR126" s="270"/>
      <c r="BS126" s="270"/>
      <c r="BT126" s="270"/>
      <c r="BU126" s="270"/>
      <c r="BV126" s="270"/>
      <c r="BW126" s="270"/>
      <c r="BX126" s="270"/>
      <c r="BY126" s="270"/>
    </row>
    <row r="127" spans="1:77" ht="12.95" customHeight="1" x14ac:dyDescent="0.2">
      <c r="A127" s="655" t="s">
        <v>6138</v>
      </c>
      <c r="B127" s="1004">
        <f t="shared" ref="B127:J127" si="54">B140</f>
        <v>880.78775267538651</v>
      </c>
      <c r="C127" s="1004">
        <f t="shared" si="54"/>
        <v>9762.2347317291005</v>
      </c>
      <c r="D127" s="1004">
        <f t="shared" si="54"/>
        <v>6656.461737455279</v>
      </c>
      <c r="E127" s="1004">
        <f t="shared" si="54"/>
        <v>1352.4987746649294</v>
      </c>
      <c r="F127" s="1004">
        <f t="shared" si="54"/>
        <v>1317.1506508424116</v>
      </c>
      <c r="G127" s="1004">
        <f t="shared" si="54"/>
        <v>1246.2439789063594</v>
      </c>
      <c r="H127" s="1004">
        <f t="shared" si="54"/>
        <v>1221.5990139003909</v>
      </c>
      <c r="I127" s="1004">
        <f t="shared" si="54"/>
        <v>1262.6476013348426</v>
      </c>
      <c r="J127" s="1004">
        <f t="shared" si="54"/>
        <v>1277.1988247484892</v>
      </c>
      <c r="K127" s="1004">
        <f t="shared" si="51"/>
        <v>-35.348123822517891</v>
      </c>
      <c r="L127" s="1004">
        <f t="shared" si="51"/>
        <v>-70.906671936052135</v>
      </c>
      <c r="M127" s="269"/>
      <c r="N127" s="269"/>
      <c r="O127" s="269"/>
      <c r="P127" s="269"/>
      <c r="Q127" s="269"/>
      <c r="R127" s="269"/>
      <c r="S127" s="269"/>
      <c r="T127" s="269"/>
      <c r="U127" s="269"/>
      <c r="V127" s="269"/>
      <c r="W127" s="269"/>
      <c r="X127" s="269"/>
      <c r="Y127" s="269"/>
      <c r="Z127" s="269"/>
      <c r="AA127" s="269"/>
      <c r="AB127" s="269"/>
      <c r="AC127" s="269"/>
      <c r="AD127" s="269"/>
      <c r="AE127" s="269"/>
      <c r="AF127" s="269"/>
      <c r="AG127" s="269"/>
      <c r="AH127" s="269"/>
      <c r="AI127" s="269"/>
      <c r="AJ127" s="269"/>
      <c r="AK127" s="269"/>
      <c r="AL127" s="269"/>
      <c r="AM127" s="270"/>
      <c r="AN127" s="270"/>
      <c r="AO127" s="270"/>
      <c r="AP127" s="270"/>
      <c r="AQ127" s="270"/>
      <c r="AR127" s="270"/>
      <c r="AS127" s="270"/>
      <c r="AT127" s="270"/>
      <c r="AU127" s="270"/>
      <c r="AV127" s="270"/>
      <c r="AW127" s="270"/>
      <c r="AX127" s="270"/>
      <c r="AY127" s="270"/>
      <c r="AZ127" s="270"/>
      <c r="BA127" s="270"/>
      <c r="BB127" s="270"/>
      <c r="BC127" s="270"/>
      <c r="BD127" s="270"/>
      <c r="BE127" s="270"/>
      <c r="BF127" s="270"/>
      <c r="BG127" s="270"/>
      <c r="BH127" s="270"/>
      <c r="BI127" s="270"/>
      <c r="BJ127" s="270"/>
      <c r="BK127" s="270"/>
      <c r="BL127" s="270"/>
      <c r="BM127" s="270"/>
      <c r="BN127" s="270"/>
      <c r="BO127" s="270"/>
      <c r="BP127" s="270"/>
      <c r="BQ127" s="270"/>
      <c r="BR127" s="270"/>
      <c r="BS127" s="270"/>
      <c r="BT127" s="270"/>
      <c r="BU127" s="270"/>
      <c r="BV127" s="270"/>
      <c r="BW127" s="270"/>
      <c r="BX127" s="270"/>
      <c r="BY127" s="270"/>
    </row>
    <row r="128" spans="1:77" ht="12.95" customHeight="1" x14ac:dyDescent="0.2">
      <c r="A128" s="655" t="s">
        <v>6139</v>
      </c>
      <c r="B128" s="5100">
        <f t="shared" ref="B128:L128" si="55">B124-B125-B126-B127</f>
        <v>15489.212247324613</v>
      </c>
      <c r="C128" s="5100">
        <f t="shared" si="55"/>
        <v>9752.5860545062224</v>
      </c>
      <c r="D128" s="5100">
        <f t="shared" si="55"/>
        <v>2629.9382625447188</v>
      </c>
      <c r="E128" s="5100">
        <f t="shared" si="55"/>
        <v>20499.000225335076</v>
      </c>
      <c r="F128" s="5100">
        <f t="shared" si="55"/>
        <v>20804.649349157593</v>
      </c>
      <c r="G128" s="5100">
        <f t="shared" si="55"/>
        <v>19960.113606953502</v>
      </c>
      <c r="H128" s="5100">
        <f t="shared" si="55"/>
        <v>18759.668498563009</v>
      </c>
      <c r="I128" s="5100">
        <f t="shared" si="55"/>
        <v>19242.179203817515</v>
      </c>
      <c r="J128" s="5100">
        <f t="shared" si="55"/>
        <v>20468.559810992963</v>
      </c>
      <c r="K128" s="5100">
        <f t="shared" si="55"/>
        <v>305.64912382251737</v>
      </c>
      <c r="L128" s="5100">
        <f t="shared" si="55"/>
        <v>-844.53574220408746</v>
      </c>
      <c r="M128" s="269"/>
      <c r="N128" s="269"/>
      <c r="O128" s="269"/>
      <c r="P128" s="269"/>
      <c r="Q128" s="269"/>
      <c r="R128" s="269"/>
      <c r="S128" s="269"/>
      <c r="T128" s="269"/>
      <c r="U128" s="269"/>
      <c r="V128" s="269"/>
      <c r="W128" s="269"/>
      <c r="X128" s="269"/>
      <c r="Y128" s="269"/>
      <c r="Z128" s="269"/>
      <c r="AA128" s="269"/>
      <c r="AB128" s="269"/>
      <c r="AC128" s="269"/>
      <c r="AD128" s="269"/>
      <c r="AE128" s="269"/>
      <c r="AF128" s="269"/>
      <c r="AG128" s="269"/>
      <c r="AH128" s="269"/>
      <c r="AI128" s="269"/>
      <c r="AJ128" s="269"/>
      <c r="AK128" s="269"/>
      <c r="AL128" s="269"/>
      <c r="AM128" s="270"/>
      <c r="AN128" s="270"/>
      <c r="AO128" s="270"/>
      <c r="AP128" s="270"/>
      <c r="AQ128" s="270"/>
      <c r="AR128" s="270"/>
      <c r="AS128" s="270"/>
      <c r="AT128" s="270"/>
      <c r="AU128" s="270"/>
      <c r="AV128" s="270"/>
      <c r="AW128" s="270"/>
      <c r="AX128" s="270"/>
      <c r="AY128" s="270"/>
      <c r="AZ128" s="270"/>
      <c r="BA128" s="270"/>
      <c r="BB128" s="270"/>
      <c r="BC128" s="270"/>
      <c r="BD128" s="270"/>
      <c r="BE128" s="270"/>
      <c r="BF128" s="270"/>
      <c r="BG128" s="270"/>
      <c r="BH128" s="270"/>
      <c r="BI128" s="270"/>
      <c r="BJ128" s="270"/>
      <c r="BK128" s="270"/>
      <c r="BL128" s="270"/>
      <c r="BM128" s="270"/>
      <c r="BN128" s="270"/>
      <c r="BO128" s="270"/>
      <c r="BP128" s="270"/>
      <c r="BQ128" s="270"/>
      <c r="BR128" s="270"/>
      <c r="BS128" s="270"/>
      <c r="BT128" s="270"/>
      <c r="BU128" s="270"/>
      <c r="BV128" s="270"/>
      <c r="BW128" s="270"/>
      <c r="BX128" s="270"/>
      <c r="BY128" s="270"/>
    </row>
    <row r="129" spans="1:77" ht="12.95" customHeight="1" x14ac:dyDescent="0.2">
      <c r="A129" s="482" t="s">
        <v>6140</v>
      </c>
      <c r="B129" s="660">
        <f t="shared" ref="B129:J129" si="56">B102</f>
        <v>3364</v>
      </c>
      <c r="C129" s="660">
        <f t="shared" si="56"/>
        <v>5258.6</v>
      </c>
      <c r="D129" s="660">
        <f t="shared" si="56"/>
        <v>4360.3999999999996</v>
      </c>
      <c r="E129" s="660">
        <f t="shared" si="56"/>
        <v>5372</v>
      </c>
      <c r="F129" s="660">
        <f t="shared" si="56"/>
        <v>2795.6</v>
      </c>
      <c r="G129" s="660">
        <f t="shared" si="56"/>
        <v>6966.8393964649658</v>
      </c>
      <c r="H129" s="660">
        <f t="shared" si="56"/>
        <v>5099.1977418771021</v>
      </c>
      <c r="I129" s="660">
        <f t="shared" si="56"/>
        <v>5232.8095040615108</v>
      </c>
      <c r="J129" s="660">
        <f t="shared" si="56"/>
        <v>5549.4939578588665</v>
      </c>
      <c r="K129" s="1004">
        <f t="shared" ref="K129:L132" si="57">F129-E129</f>
        <v>-2576.4</v>
      </c>
      <c r="L129" s="1004">
        <f t="shared" si="57"/>
        <v>4171.2393964649655</v>
      </c>
      <c r="M129" s="269"/>
      <c r="N129" s="269"/>
      <c r="O129" s="269"/>
      <c r="P129" s="269"/>
      <c r="Q129" s="269"/>
      <c r="R129" s="269"/>
      <c r="S129" s="269"/>
      <c r="T129" s="269"/>
      <c r="U129" s="269"/>
      <c r="V129" s="269"/>
      <c r="W129" s="269"/>
      <c r="X129" s="269"/>
      <c r="Y129" s="269"/>
      <c r="Z129" s="269"/>
      <c r="AA129" s="269"/>
      <c r="AB129" s="269"/>
      <c r="AC129" s="269"/>
      <c r="AD129" s="269"/>
      <c r="AE129" s="269"/>
      <c r="AF129" s="269"/>
      <c r="AG129" s="269"/>
      <c r="AH129" s="269"/>
      <c r="AI129" s="269"/>
      <c r="AJ129" s="269"/>
      <c r="AK129" s="269"/>
      <c r="AL129" s="269"/>
      <c r="AM129" s="270"/>
      <c r="AN129" s="270"/>
      <c r="AO129" s="270"/>
      <c r="AP129" s="270"/>
      <c r="AQ129" s="270"/>
      <c r="AR129" s="270"/>
      <c r="AS129" s="270"/>
      <c r="AT129" s="270"/>
      <c r="AU129" s="270"/>
      <c r="AV129" s="270"/>
      <c r="AW129" s="270"/>
      <c r="AX129" s="270"/>
      <c r="AY129" s="270"/>
      <c r="AZ129" s="270"/>
      <c r="BA129" s="270"/>
      <c r="BB129" s="270"/>
      <c r="BC129" s="270"/>
      <c r="BD129" s="270"/>
      <c r="BE129" s="270"/>
      <c r="BF129" s="270"/>
      <c r="BG129" s="270"/>
      <c r="BH129" s="270"/>
      <c r="BI129" s="270"/>
      <c r="BJ129" s="270"/>
      <c r="BK129" s="270"/>
      <c r="BL129" s="270"/>
      <c r="BM129" s="270"/>
      <c r="BN129" s="270"/>
      <c r="BO129" s="270"/>
      <c r="BP129" s="270"/>
      <c r="BQ129" s="270"/>
      <c r="BR129" s="270"/>
      <c r="BS129" s="270"/>
      <c r="BT129" s="270"/>
      <c r="BU129" s="270"/>
      <c r="BV129" s="270"/>
      <c r="BW129" s="270"/>
      <c r="BX129" s="270"/>
      <c r="BY129" s="270"/>
    </row>
    <row r="130" spans="1:77" ht="12.95" customHeight="1" x14ac:dyDescent="0.2">
      <c r="A130" s="482" t="s">
        <v>6191</v>
      </c>
      <c r="B130" s="1011">
        <f t="shared" ref="B130:J130" si="58">B129/B124</f>
        <v>0.20549786194257788</v>
      </c>
      <c r="C130" s="1011">
        <f t="shared" si="58"/>
        <v>0.26946698909523814</v>
      </c>
      <c r="D130" s="1011">
        <f t="shared" si="58"/>
        <v>0.4695468642315645</v>
      </c>
      <c r="E130" s="1011">
        <f t="shared" si="58"/>
        <v>0.24584125784688726</v>
      </c>
      <c r="F130" s="1011">
        <f t="shared" si="58"/>
        <v>0.12637307994828628</v>
      </c>
      <c r="G130" s="1011">
        <f t="shared" si="58"/>
        <v>0.3285259794501611</v>
      </c>
      <c r="H130" s="1011">
        <f t="shared" si="58"/>
        <v>0.25519891261635208</v>
      </c>
      <c r="I130" s="1011">
        <f t="shared" si="58"/>
        <v>0.25519891261635208</v>
      </c>
      <c r="J130" s="1011">
        <f t="shared" si="58"/>
        <v>0.25519891261635208</v>
      </c>
      <c r="K130" s="894">
        <f t="shared" si="57"/>
        <v>-0.11946817789860098</v>
      </c>
      <c r="L130" s="894">
        <f t="shared" si="57"/>
        <v>0.20215289950187482</v>
      </c>
      <c r="M130" s="269"/>
      <c r="N130" s="269"/>
      <c r="O130" s="269"/>
      <c r="P130" s="269"/>
      <c r="Q130" s="269"/>
      <c r="R130" s="269"/>
      <c r="S130" s="269"/>
      <c r="T130" s="269"/>
      <c r="U130" s="269"/>
      <c r="V130" s="269"/>
      <c r="W130" s="269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  <c r="AH130" s="269"/>
      <c r="AI130" s="269"/>
      <c r="AJ130" s="269"/>
      <c r="AK130" s="269"/>
      <c r="AL130" s="269"/>
      <c r="AM130" s="270"/>
      <c r="AN130" s="270"/>
      <c r="AO130" s="270"/>
      <c r="AP130" s="270"/>
      <c r="AQ130" s="270"/>
      <c r="AR130" s="270"/>
      <c r="AS130" s="270"/>
      <c r="AT130" s="270"/>
      <c r="AU130" s="270"/>
      <c r="AV130" s="270"/>
      <c r="AW130" s="270"/>
      <c r="AX130" s="270"/>
      <c r="AY130" s="270"/>
      <c r="AZ130" s="270"/>
      <c r="BA130" s="270"/>
      <c r="BB130" s="270"/>
      <c r="BC130" s="270"/>
      <c r="BD130" s="270"/>
      <c r="BE130" s="270"/>
      <c r="BF130" s="270"/>
      <c r="BG130" s="270"/>
      <c r="BH130" s="270"/>
      <c r="BI130" s="270"/>
      <c r="BJ130" s="270"/>
      <c r="BK130" s="270"/>
      <c r="BL130" s="270"/>
      <c r="BM130" s="270"/>
      <c r="BN130" s="270"/>
      <c r="BO130" s="270"/>
      <c r="BP130" s="270"/>
      <c r="BQ130" s="270"/>
      <c r="BR130" s="270"/>
      <c r="BS130" s="270"/>
      <c r="BT130" s="270"/>
      <c r="BU130" s="270"/>
      <c r="BV130" s="270"/>
      <c r="BW130" s="270"/>
      <c r="BX130" s="270"/>
      <c r="BY130" s="270"/>
    </row>
    <row r="131" spans="1:77" ht="12.95" customHeight="1" x14ac:dyDescent="0.2">
      <c r="A131" s="482" t="s">
        <v>6141</v>
      </c>
      <c r="B131" s="660">
        <f t="shared" ref="B131:J131" si="59">B137</f>
        <v>3183</v>
      </c>
      <c r="C131" s="660">
        <f t="shared" si="59"/>
        <v>2628</v>
      </c>
      <c r="D131" s="660">
        <f t="shared" si="59"/>
        <v>5265</v>
      </c>
      <c r="E131" s="660">
        <f t="shared" si="59"/>
        <v>5039.5</v>
      </c>
      <c r="F131" s="660">
        <f t="shared" si="59"/>
        <v>4549.1476154971551</v>
      </c>
      <c r="G131" s="660">
        <f t="shared" si="59"/>
        <v>6557.4158726608885</v>
      </c>
      <c r="H131" s="660">
        <f t="shared" si="59"/>
        <v>4787.4470018765142</v>
      </c>
      <c r="I131" s="660">
        <f t="shared" si="59"/>
        <v>4911.5832091832135</v>
      </c>
      <c r="J131" s="660">
        <f t="shared" si="59"/>
        <v>5225.5542065881691</v>
      </c>
      <c r="K131" s="1004">
        <f t="shared" si="57"/>
        <v>-490.35238450284487</v>
      </c>
      <c r="L131" s="1004">
        <f t="shared" si="57"/>
        <v>2008.2682571637333</v>
      </c>
      <c r="M131" s="269"/>
      <c r="N131" s="269"/>
      <c r="O131" s="269"/>
      <c r="P131" s="269"/>
      <c r="Q131" s="269"/>
      <c r="R131" s="269"/>
      <c r="S131" s="269"/>
      <c r="T131" s="269"/>
      <c r="U131" s="269"/>
      <c r="V131" s="269"/>
      <c r="W131" s="269"/>
      <c r="X131" s="269"/>
      <c r="Y131" s="269"/>
      <c r="Z131" s="269"/>
      <c r="AA131" s="269"/>
      <c r="AB131" s="269"/>
      <c r="AC131" s="269"/>
      <c r="AD131" s="269"/>
      <c r="AE131" s="269"/>
      <c r="AF131" s="269"/>
      <c r="AG131" s="269"/>
      <c r="AH131" s="269"/>
      <c r="AI131" s="269"/>
      <c r="AJ131" s="269"/>
      <c r="AK131" s="269"/>
      <c r="AL131" s="269"/>
      <c r="AM131" s="270"/>
      <c r="AN131" s="270"/>
      <c r="AO131" s="270"/>
      <c r="AP131" s="270"/>
      <c r="AQ131" s="270"/>
      <c r="AR131" s="270"/>
      <c r="AS131" s="270"/>
      <c r="AT131" s="270"/>
      <c r="AU131" s="270"/>
      <c r="AV131" s="270"/>
      <c r="AW131" s="270"/>
      <c r="AX131" s="270"/>
      <c r="AY131" s="270"/>
      <c r="AZ131" s="270"/>
      <c r="BA131" s="270"/>
      <c r="BB131" s="270"/>
      <c r="BC131" s="270"/>
      <c r="BD131" s="270"/>
      <c r="BE131" s="270"/>
      <c r="BF131" s="270"/>
      <c r="BG131" s="270"/>
      <c r="BH131" s="270"/>
      <c r="BI131" s="270"/>
      <c r="BJ131" s="270"/>
      <c r="BK131" s="270"/>
      <c r="BL131" s="270"/>
      <c r="BM131" s="270"/>
      <c r="BN131" s="270"/>
      <c r="BO131" s="270"/>
      <c r="BP131" s="270"/>
      <c r="BQ131" s="270"/>
      <c r="BR131" s="270"/>
      <c r="BS131" s="270"/>
      <c r="BT131" s="270"/>
      <c r="BU131" s="270"/>
      <c r="BV131" s="270"/>
      <c r="BW131" s="270"/>
      <c r="BX131" s="270"/>
      <c r="BY131" s="270"/>
    </row>
    <row r="132" spans="1:77" ht="12.95" customHeight="1" x14ac:dyDescent="0.2">
      <c r="A132" s="482" t="s">
        <v>6192</v>
      </c>
      <c r="B132" s="1011">
        <f t="shared" ref="B132:J132" si="60">B131/B128</f>
        <v>0.20549786194257791</v>
      </c>
      <c r="C132" s="1011">
        <f t="shared" si="60"/>
        <v>0.26946698909523814</v>
      </c>
      <c r="D132" s="1011">
        <f t="shared" si="60"/>
        <v>2.0019481350507462</v>
      </c>
      <c r="E132" s="1011">
        <f t="shared" si="60"/>
        <v>0.24584125784688723</v>
      </c>
      <c r="F132" s="1011">
        <f t="shared" si="60"/>
        <v>0.21866014366069361</v>
      </c>
      <c r="G132" s="1011">
        <f t="shared" si="60"/>
        <v>0.32852597945016115</v>
      </c>
      <c r="H132" s="1011">
        <f t="shared" si="60"/>
        <v>0.25519891261635208</v>
      </c>
      <c r="I132" s="1011">
        <f t="shared" si="60"/>
        <v>0.2552508817820795</v>
      </c>
      <c r="J132" s="1011">
        <f t="shared" si="60"/>
        <v>0.25529662344791365</v>
      </c>
      <c r="K132" s="894">
        <f t="shared" si="57"/>
        <v>-2.7181114186193622E-2</v>
      </c>
      <c r="L132" s="894">
        <f t="shared" si="57"/>
        <v>0.10986583578946754</v>
      </c>
      <c r="M132" s="269"/>
      <c r="N132" s="269"/>
      <c r="O132" s="269"/>
      <c r="P132" s="269"/>
      <c r="Q132" s="269"/>
      <c r="R132" s="269"/>
      <c r="S132" s="269"/>
      <c r="T132" s="269"/>
      <c r="U132" s="269"/>
      <c r="V132" s="269"/>
      <c r="W132" s="269"/>
      <c r="X132" s="269"/>
      <c r="Y132" s="269"/>
      <c r="Z132" s="269"/>
      <c r="AA132" s="269"/>
      <c r="AB132" s="269"/>
      <c r="AC132" s="269"/>
      <c r="AD132" s="269"/>
      <c r="AE132" s="269"/>
      <c r="AF132" s="269"/>
      <c r="AG132" s="269"/>
      <c r="AH132" s="269"/>
      <c r="AI132" s="269"/>
      <c r="AJ132" s="269"/>
      <c r="AK132" s="269"/>
      <c r="AL132" s="269"/>
      <c r="AM132" s="270"/>
      <c r="AN132" s="270"/>
      <c r="AO132" s="270"/>
      <c r="AP132" s="270"/>
      <c r="AQ132" s="270"/>
      <c r="AR132" s="270"/>
      <c r="AS132" s="270"/>
      <c r="AT132" s="270"/>
      <c r="AU132" s="270"/>
      <c r="AV132" s="270"/>
      <c r="AW132" s="270"/>
      <c r="AX132" s="270"/>
      <c r="AY132" s="270"/>
      <c r="AZ132" s="270"/>
      <c r="BA132" s="270"/>
      <c r="BB132" s="270"/>
      <c r="BC132" s="270"/>
      <c r="BD132" s="270"/>
      <c r="BE132" s="270"/>
      <c r="BF132" s="270"/>
      <c r="BG132" s="270"/>
      <c r="BH132" s="270"/>
      <c r="BI132" s="270"/>
      <c r="BJ132" s="270"/>
      <c r="BK132" s="270"/>
      <c r="BL132" s="270"/>
      <c r="BM132" s="270"/>
      <c r="BN132" s="270"/>
      <c r="BO132" s="270"/>
      <c r="BP132" s="270"/>
      <c r="BQ132" s="270"/>
      <c r="BR132" s="270"/>
      <c r="BS132" s="270"/>
      <c r="BT132" s="270"/>
      <c r="BU132" s="270"/>
      <c r="BV132" s="270"/>
      <c r="BW132" s="270"/>
      <c r="BX132" s="270"/>
      <c r="BY132" s="270"/>
    </row>
    <row r="133" spans="1:77" ht="12.95" customHeight="1" x14ac:dyDescent="0.2">
      <c r="A133" s="482"/>
      <c r="B133" s="366"/>
      <c r="C133" s="366"/>
      <c r="D133" s="366"/>
      <c r="E133" s="366"/>
      <c r="F133" s="366"/>
      <c r="G133" s="366"/>
      <c r="H133" s="366"/>
      <c r="I133" s="366"/>
      <c r="J133" s="366"/>
      <c r="K133" s="366"/>
      <c r="L133" s="366"/>
      <c r="M133" s="269"/>
      <c r="N133" s="269"/>
      <c r="O133" s="269"/>
      <c r="P133" s="269"/>
      <c r="Q133" s="269"/>
      <c r="R133" s="269"/>
      <c r="S133" s="269"/>
      <c r="T133" s="269"/>
      <c r="U133" s="269"/>
      <c r="V133" s="269"/>
      <c r="W133" s="269"/>
      <c r="X133" s="269"/>
      <c r="Y133" s="269"/>
      <c r="Z133" s="269"/>
      <c r="AA133" s="269"/>
      <c r="AB133" s="269"/>
      <c r="AC133" s="269"/>
      <c r="AD133" s="269"/>
      <c r="AE133" s="269"/>
      <c r="AF133" s="269"/>
      <c r="AG133" s="269"/>
      <c r="AH133" s="269"/>
      <c r="AI133" s="269"/>
      <c r="AJ133" s="269"/>
      <c r="AK133" s="269"/>
      <c r="AL133" s="269"/>
      <c r="AM133" s="270"/>
      <c r="AN133" s="270"/>
      <c r="AO133" s="270"/>
      <c r="AP133" s="270"/>
      <c r="AQ133" s="270"/>
      <c r="AR133" s="270"/>
      <c r="AS133" s="270"/>
      <c r="AT133" s="270"/>
      <c r="AU133" s="270"/>
      <c r="AV133" s="270"/>
      <c r="AW133" s="270"/>
      <c r="AX133" s="270"/>
      <c r="AY133" s="270"/>
      <c r="AZ133" s="270"/>
      <c r="BA133" s="270"/>
      <c r="BB133" s="270"/>
      <c r="BC133" s="270"/>
      <c r="BD133" s="270"/>
      <c r="BE133" s="270"/>
      <c r="BF133" s="270"/>
      <c r="BG133" s="270"/>
      <c r="BH133" s="270"/>
      <c r="BI133" s="270"/>
      <c r="BJ133" s="270"/>
      <c r="BK133" s="270"/>
      <c r="BL133" s="270"/>
      <c r="BM133" s="270"/>
      <c r="BN133" s="270"/>
      <c r="BO133" s="270"/>
      <c r="BP133" s="270"/>
      <c r="BQ133" s="270"/>
      <c r="BR133" s="270"/>
      <c r="BS133" s="270"/>
      <c r="BT133" s="270"/>
      <c r="BU133" s="270"/>
      <c r="BV133" s="270"/>
      <c r="BW133" s="270"/>
      <c r="BX133" s="270"/>
      <c r="BY133" s="270"/>
    </row>
    <row r="134" spans="1:77" ht="12.95" customHeight="1" x14ac:dyDescent="0.2">
      <c r="A134" s="366" t="s">
        <v>6142</v>
      </c>
      <c r="B134" s="457">
        <f t="shared" ref="B134:J134" si="61">B107</f>
        <v>3364</v>
      </c>
      <c r="C134" s="457">
        <f t="shared" si="61"/>
        <v>5258.6</v>
      </c>
      <c r="D134" s="457">
        <f t="shared" si="61"/>
        <v>4360.3999999999996</v>
      </c>
      <c r="E134" s="457">
        <f t="shared" si="61"/>
        <v>5372</v>
      </c>
      <c r="F134" s="457">
        <f t="shared" si="61"/>
        <v>2795.6</v>
      </c>
      <c r="G134" s="457">
        <f t="shared" si="61"/>
        <v>6966.8393964649658</v>
      </c>
      <c r="H134" s="457">
        <f t="shared" si="61"/>
        <v>5099.1977418771021</v>
      </c>
      <c r="I134" s="457">
        <f t="shared" si="61"/>
        <v>5232.8095040615108</v>
      </c>
      <c r="J134" s="457">
        <f t="shared" si="61"/>
        <v>5549.4939578588665</v>
      </c>
      <c r="K134" s="1004">
        <f>F134-E134</f>
        <v>-2576.4</v>
      </c>
      <c r="L134" s="1004">
        <f>G134-F134</f>
        <v>4171.2393964649655</v>
      </c>
      <c r="M134" s="269"/>
      <c r="N134" s="269"/>
      <c r="O134" s="269"/>
      <c r="P134" s="269"/>
      <c r="Q134" s="269"/>
      <c r="R134" s="269"/>
      <c r="S134" s="269"/>
      <c r="T134" s="269"/>
      <c r="U134" s="269"/>
      <c r="V134" s="269"/>
      <c r="W134" s="269"/>
      <c r="X134" s="269"/>
      <c r="Y134" s="269"/>
      <c r="Z134" s="269"/>
      <c r="AA134" s="269"/>
      <c r="AB134" s="269"/>
      <c r="AC134" s="269"/>
      <c r="AD134" s="269"/>
      <c r="AE134" s="269"/>
      <c r="AF134" s="269"/>
      <c r="AG134" s="269"/>
      <c r="AH134" s="269"/>
      <c r="AI134" s="269"/>
      <c r="AJ134" s="269"/>
      <c r="AK134" s="269"/>
      <c r="AL134" s="269"/>
      <c r="AM134" s="270"/>
      <c r="AN134" s="270"/>
      <c r="AO134" s="270"/>
      <c r="AP134" s="270"/>
      <c r="AQ134" s="270"/>
      <c r="AR134" s="270"/>
      <c r="AS134" s="270"/>
      <c r="AT134" s="270"/>
      <c r="AU134" s="270"/>
      <c r="AV134" s="270"/>
      <c r="AW134" s="270"/>
      <c r="AX134" s="270"/>
      <c r="AY134" s="270"/>
      <c r="AZ134" s="270"/>
      <c r="BA134" s="270"/>
      <c r="BB134" s="270"/>
      <c r="BC134" s="270"/>
      <c r="BD134" s="270"/>
      <c r="BE134" s="270"/>
      <c r="BF134" s="270"/>
      <c r="BG134" s="270"/>
      <c r="BH134" s="270"/>
      <c r="BI134" s="270"/>
      <c r="BJ134" s="270"/>
      <c r="BK134" s="270"/>
      <c r="BL134" s="270"/>
      <c r="BM134" s="270"/>
      <c r="BN134" s="270"/>
      <c r="BO134" s="270"/>
      <c r="BP134" s="270"/>
      <c r="BQ134" s="270"/>
      <c r="BR134" s="270"/>
      <c r="BS134" s="270"/>
      <c r="BT134" s="270"/>
      <c r="BU134" s="270"/>
      <c r="BV134" s="270"/>
      <c r="BW134" s="270"/>
      <c r="BX134" s="270"/>
      <c r="BY134" s="270"/>
    </row>
    <row r="135" spans="1:77" ht="12.95" customHeight="1" x14ac:dyDescent="0.2">
      <c r="A135" s="655" t="s">
        <v>6162</v>
      </c>
      <c r="B135" s="4489">
        <f t="shared" ref="B135:J135" si="62">B108</f>
        <v>0</v>
      </c>
      <c r="C135" s="4489">
        <f t="shared" si="62"/>
        <v>0</v>
      </c>
      <c r="D135" s="4489">
        <f t="shared" si="62"/>
        <v>4030.1207356995183</v>
      </c>
      <c r="E135" s="4489">
        <f t="shared" si="62"/>
        <v>0</v>
      </c>
      <c r="F135" s="4489">
        <f t="shared" si="62"/>
        <v>1920</v>
      </c>
      <c r="G135" s="4489">
        <f t="shared" si="62"/>
        <v>0</v>
      </c>
      <c r="H135" s="4489">
        <f t="shared" si="62"/>
        <v>0</v>
      </c>
      <c r="I135" s="4489">
        <f t="shared" si="62"/>
        <v>1</v>
      </c>
      <c r="J135" s="4489">
        <f t="shared" si="62"/>
        <v>2</v>
      </c>
      <c r="K135" s="5102">
        <f>F135-E135</f>
        <v>1920</v>
      </c>
      <c r="L135" s="5102">
        <f>G135-F135</f>
        <v>-1920</v>
      </c>
      <c r="M135" s="269"/>
      <c r="N135" s="269"/>
      <c r="O135" s="269"/>
      <c r="P135" s="269"/>
      <c r="Q135" s="269"/>
      <c r="R135" s="269"/>
      <c r="S135" s="269"/>
      <c r="T135" s="269"/>
      <c r="U135" s="269"/>
      <c r="V135" s="269"/>
      <c r="W135" s="269"/>
      <c r="X135" s="269"/>
      <c r="Y135" s="269"/>
      <c r="Z135" s="269"/>
      <c r="AA135" s="269"/>
      <c r="AB135" s="269"/>
      <c r="AC135" s="269"/>
      <c r="AD135" s="269"/>
      <c r="AE135" s="269"/>
      <c r="AF135" s="269"/>
      <c r="AG135" s="269"/>
      <c r="AH135" s="269"/>
      <c r="AI135" s="269"/>
      <c r="AJ135" s="269"/>
      <c r="AK135" s="269"/>
      <c r="AL135" s="269"/>
      <c r="AM135" s="270"/>
      <c r="AN135" s="270"/>
      <c r="AO135" s="270"/>
      <c r="AP135" s="270"/>
      <c r="AQ135" s="270"/>
      <c r="AR135" s="270"/>
      <c r="AS135" s="270"/>
      <c r="AT135" s="270"/>
      <c r="AU135" s="270"/>
      <c r="AV135" s="270"/>
      <c r="AW135" s="270"/>
      <c r="AX135" s="270"/>
      <c r="AY135" s="270"/>
      <c r="AZ135" s="270"/>
      <c r="BA135" s="270"/>
      <c r="BB135" s="270"/>
      <c r="BC135" s="270"/>
      <c r="BD135" s="270"/>
      <c r="BE135" s="270"/>
      <c r="BF135" s="270"/>
      <c r="BG135" s="270"/>
      <c r="BH135" s="270"/>
      <c r="BI135" s="270"/>
      <c r="BJ135" s="270"/>
      <c r="BK135" s="270"/>
      <c r="BL135" s="270"/>
      <c r="BM135" s="270"/>
      <c r="BN135" s="270"/>
      <c r="BO135" s="270"/>
      <c r="BP135" s="270"/>
      <c r="BQ135" s="270"/>
      <c r="BR135" s="270"/>
      <c r="BS135" s="270"/>
      <c r="BT135" s="270"/>
      <c r="BU135" s="270"/>
      <c r="BV135" s="270"/>
      <c r="BW135" s="270"/>
      <c r="BX135" s="270"/>
      <c r="BY135" s="270"/>
    </row>
    <row r="136" spans="1:77" ht="12.95" customHeight="1" x14ac:dyDescent="0.2">
      <c r="A136" s="655" t="s">
        <v>6161</v>
      </c>
      <c r="B136" s="269">
        <f t="shared" ref="B136:L136" si="63">SUM(B134:B135)</f>
        <v>3364</v>
      </c>
      <c r="C136" s="269">
        <f t="shared" si="63"/>
        <v>5258.6</v>
      </c>
      <c r="D136" s="269">
        <f t="shared" si="63"/>
        <v>8390.5207356995179</v>
      </c>
      <c r="E136" s="269">
        <f t="shared" si="63"/>
        <v>5372</v>
      </c>
      <c r="F136" s="269">
        <f t="shared" si="63"/>
        <v>4715.6000000000004</v>
      </c>
      <c r="G136" s="269">
        <f t="shared" si="63"/>
        <v>6966.8393964649658</v>
      </c>
      <c r="H136" s="269">
        <f t="shared" si="63"/>
        <v>5099.1977418771021</v>
      </c>
      <c r="I136" s="269">
        <f t="shared" si="63"/>
        <v>5233.8095040615108</v>
      </c>
      <c r="J136" s="269">
        <f t="shared" si="63"/>
        <v>5551.4939578588665</v>
      </c>
      <c r="K136" s="269">
        <f t="shared" si="63"/>
        <v>-656.40000000000009</v>
      </c>
      <c r="L136" s="269">
        <f t="shared" si="63"/>
        <v>2251.2393964649655</v>
      </c>
      <c r="M136" s="269"/>
      <c r="N136" s="269"/>
      <c r="O136" s="269"/>
      <c r="P136" s="269"/>
      <c r="Q136" s="269"/>
      <c r="R136" s="269"/>
      <c r="S136" s="269"/>
      <c r="T136" s="269"/>
      <c r="U136" s="269"/>
      <c r="V136" s="269"/>
      <c r="W136" s="269"/>
      <c r="X136" s="269"/>
      <c r="Y136" s="269"/>
      <c r="Z136" s="269"/>
      <c r="AA136" s="269"/>
      <c r="AB136" s="269"/>
      <c r="AC136" s="269"/>
      <c r="AD136" s="269"/>
      <c r="AE136" s="269"/>
      <c r="AF136" s="269"/>
      <c r="AG136" s="269"/>
      <c r="AH136" s="269"/>
      <c r="AI136" s="269"/>
      <c r="AJ136" s="269"/>
      <c r="AK136" s="269"/>
      <c r="AL136" s="269"/>
      <c r="AM136" s="270"/>
      <c r="AN136" s="270"/>
      <c r="AO136" s="270"/>
      <c r="AP136" s="270"/>
      <c r="AQ136" s="270"/>
      <c r="AR136" s="270"/>
      <c r="AS136" s="270"/>
      <c r="AT136" s="270"/>
      <c r="AU136" s="270"/>
      <c r="AV136" s="270"/>
      <c r="AW136" s="270"/>
      <c r="AX136" s="270"/>
      <c r="AY136" s="270"/>
      <c r="AZ136" s="270"/>
      <c r="BA136" s="270"/>
      <c r="BB136" s="270"/>
      <c r="BC136" s="270"/>
      <c r="BD136" s="270"/>
      <c r="BE136" s="270"/>
      <c r="BF136" s="270"/>
      <c r="BG136" s="270"/>
      <c r="BH136" s="270"/>
      <c r="BI136" s="270"/>
      <c r="BJ136" s="270"/>
      <c r="BK136" s="270"/>
      <c r="BL136" s="270"/>
      <c r="BM136" s="270"/>
      <c r="BN136" s="270"/>
      <c r="BO136" s="270"/>
      <c r="BP136" s="270"/>
      <c r="BQ136" s="270"/>
      <c r="BR136" s="270"/>
      <c r="BS136" s="270"/>
      <c r="BT136" s="270"/>
      <c r="BU136" s="270"/>
      <c r="BV136" s="270"/>
      <c r="BW136" s="270"/>
      <c r="BX136" s="270"/>
      <c r="BY136" s="270"/>
    </row>
    <row r="137" spans="1:77" ht="12.95" customHeight="1" x14ac:dyDescent="0.2">
      <c r="A137" s="655" t="s">
        <v>6143</v>
      </c>
      <c r="B137" s="5101">
        <f>B110</f>
        <v>3183</v>
      </c>
      <c r="C137" s="5101">
        <f>C110</f>
        <v>2628</v>
      </c>
      <c r="D137" s="5101">
        <f>D110</f>
        <v>5265</v>
      </c>
      <c r="E137" s="5101">
        <f t="shared" ref="E137:J137" si="64">E136-E138</f>
        <v>5039.5</v>
      </c>
      <c r="F137" s="5101">
        <f t="shared" si="64"/>
        <v>4549.1476154971551</v>
      </c>
      <c r="G137" s="5101">
        <f t="shared" si="64"/>
        <v>6557.4158726608885</v>
      </c>
      <c r="H137" s="5101">
        <f t="shared" si="64"/>
        <v>4787.4470018765142</v>
      </c>
      <c r="I137" s="5101">
        <f t="shared" si="64"/>
        <v>4911.5832091832135</v>
      </c>
      <c r="J137" s="5101">
        <f t="shared" si="64"/>
        <v>5225.5542065881691</v>
      </c>
      <c r="K137" s="5102">
        <f>F137-E137</f>
        <v>-490.35238450284487</v>
      </c>
      <c r="L137" s="5102">
        <f>G137-F137</f>
        <v>2008.2682571637333</v>
      </c>
      <c r="M137" s="269"/>
      <c r="N137" s="269"/>
      <c r="O137" s="269"/>
      <c r="P137" s="269"/>
      <c r="Q137" s="269"/>
      <c r="R137" s="269"/>
      <c r="S137" s="269"/>
      <c r="T137" s="269"/>
      <c r="U137" s="269"/>
      <c r="V137" s="269"/>
      <c r="W137" s="269"/>
      <c r="X137" s="269"/>
      <c r="Y137" s="269"/>
      <c r="Z137" s="269"/>
      <c r="AA137" s="269"/>
      <c r="AB137" s="269"/>
      <c r="AC137" s="269"/>
      <c r="AD137" s="269"/>
      <c r="AE137" s="269"/>
      <c r="AF137" s="269"/>
      <c r="AG137" s="269"/>
      <c r="AH137" s="269"/>
      <c r="AI137" s="269"/>
      <c r="AJ137" s="269"/>
      <c r="AK137" s="269"/>
      <c r="AL137" s="269"/>
      <c r="AM137" s="270"/>
      <c r="AN137" s="270"/>
      <c r="AO137" s="270"/>
      <c r="AP137" s="270"/>
      <c r="AQ137" s="270"/>
      <c r="AR137" s="270"/>
      <c r="AS137" s="270"/>
      <c r="AT137" s="270"/>
      <c r="AU137" s="270"/>
      <c r="AV137" s="270"/>
      <c r="AW137" s="270"/>
      <c r="AX137" s="270"/>
      <c r="AY137" s="270"/>
      <c r="AZ137" s="270"/>
      <c r="BA137" s="270"/>
      <c r="BB137" s="270"/>
      <c r="BC137" s="270"/>
      <c r="BD137" s="270"/>
      <c r="BE137" s="270"/>
      <c r="BF137" s="270"/>
      <c r="BG137" s="270"/>
      <c r="BH137" s="270"/>
      <c r="BI137" s="270"/>
      <c r="BJ137" s="270"/>
      <c r="BK137" s="270"/>
      <c r="BL137" s="270"/>
      <c r="BM137" s="270"/>
      <c r="BN137" s="270"/>
      <c r="BO137" s="270"/>
      <c r="BP137" s="270"/>
      <c r="BQ137" s="270"/>
      <c r="BR137" s="270"/>
      <c r="BS137" s="270"/>
      <c r="BT137" s="270"/>
      <c r="BU137" s="270"/>
      <c r="BV137" s="270"/>
      <c r="BW137" s="270"/>
      <c r="BX137" s="270"/>
      <c r="BY137" s="270"/>
    </row>
    <row r="138" spans="1:77" ht="12.95" customHeight="1" x14ac:dyDescent="0.2">
      <c r="A138" s="655" t="s">
        <v>6144</v>
      </c>
      <c r="B138" s="457">
        <f>B136-B137</f>
        <v>181</v>
      </c>
      <c r="C138" s="457">
        <f>C136-C137</f>
        <v>2630.6000000000004</v>
      </c>
      <c r="D138" s="457">
        <f>D136-D137</f>
        <v>3125.5207356995179</v>
      </c>
      <c r="E138" s="457">
        <f t="shared" ref="E138:J138" si="65">E140*E139</f>
        <v>332.5</v>
      </c>
      <c r="F138" s="457">
        <f t="shared" si="65"/>
        <v>166.45238450284538</v>
      </c>
      <c r="G138" s="457">
        <f t="shared" si="65"/>
        <v>409.42352380407766</v>
      </c>
      <c r="H138" s="457">
        <f t="shared" si="65"/>
        <v>311.75074000058771</v>
      </c>
      <c r="I138" s="457">
        <f t="shared" si="65"/>
        <v>322.22629487829704</v>
      </c>
      <c r="J138" s="457">
        <f t="shared" si="65"/>
        <v>325.93975127069729</v>
      </c>
      <c r="K138" s="457">
        <f>K134-K137</f>
        <v>-2086.0476154971552</v>
      </c>
      <c r="L138" s="457">
        <f>L134-L137</f>
        <v>2162.9711393012321</v>
      </c>
      <c r="M138" s="269"/>
      <c r="N138" s="269"/>
      <c r="O138" s="269"/>
      <c r="P138" s="269"/>
      <c r="Q138" s="269"/>
      <c r="R138" s="269"/>
      <c r="S138" s="269"/>
      <c r="T138" s="269"/>
      <c r="U138" s="269"/>
      <c r="V138" s="269"/>
      <c r="W138" s="269"/>
      <c r="X138" s="269"/>
      <c r="Y138" s="269"/>
      <c r="Z138" s="269"/>
      <c r="AA138" s="269"/>
      <c r="AB138" s="269"/>
      <c r="AC138" s="269"/>
      <c r="AD138" s="269"/>
      <c r="AE138" s="269"/>
      <c r="AF138" s="269"/>
      <c r="AG138" s="269"/>
      <c r="AH138" s="269"/>
      <c r="AI138" s="269"/>
      <c r="AJ138" s="269"/>
      <c r="AK138" s="269"/>
      <c r="AL138" s="269"/>
      <c r="AM138" s="270"/>
      <c r="AN138" s="270"/>
      <c r="AO138" s="270"/>
      <c r="AP138" s="270"/>
      <c r="AQ138" s="270"/>
      <c r="AR138" s="270"/>
      <c r="AS138" s="270"/>
      <c r="AT138" s="270"/>
      <c r="AU138" s="270"/>
      <c r="AV138" s="270"/>
      <c r="AW138" s="270"/>
      <c r="AX138" s="270"/>
      <c r="AY138" s="270"/>
      <c r="AZ138" s="270"/>
      <c r="BA138" s="270"/>
      <c r="BB138" s="270"/>
      <c r="BC138" s="270"/>
      <c r="BD138" s="270"/>
      <c r="BE138" s="270"/>
      <c r="BF138" s="270"/>
      <c r="BG138" s="270"/>
      <c r="BH138" s="270"/>
      <c r="BI138" s="270"/>
      <c r="BJ138" s="270"/>
      <c r="BK138" s="270"/>
      <c r="BL138" s="270"/>
      <c r="BM138" s="270"/>
      <c r="BN138" s="270"/>
      <c r="BO138" s="270"/>
      <c r="BP138" s="270"/>
      <c r="BQ138" s="270"/>
      <c r="BR138" s="270"/>
      <c r="BS138" s="270"/>
      <c r="BT138" s="270"/>
      <c r="BU138" s="270"/>
      <c r="BV138" s="270"/>
      <c r="BW138" s="270"/>
      <c r="BX138" s="270"/>
      <c r="BY138" s="270"/>
    </row>
    <row r="139" spans="1:77" ht="12.95" customHeight="1" x14ac:dyDescent="0.2">
      <c r="A139" s="655" t="s">
        <v>6145</v>
      </c>
      <c r="B139" s="5103">
        <f t="shared" ref="B139:J139" si="66">B130</f>
        <v>0.20549786194257788</v>
      </c>
      <c r="C139" s="5103">
        <f t="shared" si="66"/>
        <v>0.26946698909523814</v>
      </c>
      <c r="D139" s="5103">
        <f t="shared" si="66"/>
        <v>0.4695468642315645</v>
      </c>
      <c r="E139" s="5103">
        <f t="shared" si="66"/>
        <v>0.24584125784688726</v>
      </c>
      <c r="F139" s="5103">
        <f t="shared" si="66"/>
        <v>0.12637307994828628</v>
      </c>
      <c r="G139" s="5103">
        <f t="shared" si="66"/>
        <v>0.3285259794501611</v>
      </c>
      <c r="H139" s="5103">
        <f t="shared" si="66"/>
        <v>0.25519891261635208</v>
      </c>
      <c r="I139" s="5103">
        <f t="shared" si="66"/>
        <v>0.25519891261635208</v>
      </c>
      <c r="J139" s="5103">
        <f t="shared" si="66"/>
        <v>0.25519891261635208</v>
      </c>
      <c r="K139" s="4485">
        <f t="shared" ref="K139:L144" si="67">F139-E139</f>
        <v>-0.11946817789860098</v>
      </c>
      <c r="L139" s="4485">
        <f t="shared" si="67"/>
        <v>0.20215289950187482</v>
      </c>
      <c r="M139" s="269"/>
      <c r="N139" s="269"/>
      <c r="O139" s="269"/>
      <c r="P139" s="269"/>
      <c r="Q139" s="269"/>
      <c r="R139" s="269"/>
      <c r="S139" s="269"/>
      <c r="T139" s="269"/>
      <c r="U139" s="269"/>
      <c r="V139" s="269"/>
      <c r="W139" s="269"/>
      <c r="X139" s="269"/>
      <c r="Y139" s="269"/>
      <c r="Z139" s="269"/>
      <c r="AA139" s="269"/>
      <c r="AB139" s="269"/>
      <c r="AC139" s="269"/>
      <c r="AD139" s="269"/>
      <c r="AE139" s="269"/>
      <c r="AF139" s="269"/>
      <c r="AG139" s="269"/>
      <c r="AH139" s="269"/>
      <c r="AI139" s="269"/>
      <c r="AJ139" s="269"/>
      <c r="AK139" s="269"/>
      <c r="AL139" s="269"/>
      <c r="AM139" s="270"/>
      <c r="AN139" s="270"/>
      <c r="AO139" s="270"/>
      <c r="AP139" s="270"/>
      <c r="AQ139" s="270"/>
      <c r="AR139" s="270"/>
      <c r="AS139" s="270"/>
      <c r="AT139" s="270"/>
      <c r="AU139" s="270"/>
      <c r="AV139" s="270"/>
      <c r="AW139" s="270"/>
      <c r="AX139" s="270"/>
      <c r="AY139" s="270"/>
      <c r="AZ139" s="270"/>
      <c r="BA139" s="270"/>
      <c r="BB139" s="270"/>
      <c r="BC139" s="270"/>
      <c r="BD139" s="270"/>
      <c r="BE139" s="270"/>
      <c r="BF139" s="270"/>
      <c r="BG139" s="270"/>
      <c r="BH139" s="270"/>
      <c r="BI139" s="270"/>
      <c r="BJ139" s="270"/>
      <c r="BK139" s="270"/>
      <c r="BL139" s="270"/>
      <c r="BM139" s="270"/>
      <c r="BN139" s="270"/>
      <c r="BO139" s="270"/>
      <c r="BP139" s="270"/>
      <c r="BQ139" s="270"/>
      <c r="BR139" s="270"/>
      <c r="BS139" s="270"/>
      <c r="BT139" s="270"/>
      <c r="BU139" s="270"/>
      <c r="BV139" s="270"/>
      <c r="BW139" s="270"/>
      <c r="BX139" s="270"/>
      <c r="BY139" s="270"/>
    </row>
    <row r="140" spans="1:77" ht="12.95" customHeight="1" x14ac:dyDescent="0.2">
      <c r="A140" s="655" t="s">
        <v>6146</v>
      </c>
      <c r="B140" s="1004">
        <f>B138/B139</f>
        <v>880.78775267538651</v>
      </c>
      <c r="C140" s="1004">
        <f>C138/C139</f>
        <v>9762.2347317291005</v>
      </c>
      <c r="D140" s="1004">
        <f>D138/D139</f>
        <v>6656.461737455279</v>
      </c>
      <c r="E140" s="1004">
        <f t="shared" ref="E140:J140" si="68">E142*E141</f>
        <v>1352.4987746649294</v>
      </c>
      <c r="F140" s="1004">
        <f t="shared" si="68"/>
        <v>1317.1506508424116</v>
      </c>
      <c r="G140" s="1004">
        <f t="shared" si="68"/>
        <v>1246.2439789063594</v>
      </c>
      <c r="H140" s="1004">
        <f t="shared" si="68"/>
        <v>1221.5990139003909</v>
      </c>
      <c r="I140" s="1004">
        <f t="shared" si="68"/>
        <v>1262.6476013348426</v>
      </c>
      <c r="J140" s="1004">
        <f t="shared" si="68"/>
        <v>1277.1988247484892</v>
      </c>
      <c r="K140" s="1004">
        <f t="shared" si="67"/>
        <v>-35.348123822517891</v>
      </c>
      <c r="L140" s="1004">
        <f t="shared" si="67"/>
        <v>-70.906671936052135</v>
      </c>
      <c r="M140" s="269"/>
      <c r="N140" s="269"/>
      <c r="O140" s="269"/>
      <c r="P140" s="269"/>
      <c r="Q140" s="269"/>
      <c r="R140" s="269"/>
      <c r="S140" s="269"/>
      <c r="T140" s="269"/>
      <c r="U140" s="269"/>
      <c r="V140" s="269"/>
      <c r="W140" s="269"/>
      <c r="X140" s="269"/>
      <c r="Y140" s="269"/>
      <c r="Z140" s="269"/>
      <c r="AA140" s="269"/>
      <c r="AB140" s="269"/>
      <c r="AC140" s="269"/>
      <c r="AD140" s="269"/>
      <c r="AE140" s="269"/>
      <c r="AF140" s="269"/>
      <c r="AG140" s="269"/>
      <c r="AH140" s="269"/>
      <c r="AI140" s="269"/>
      <c r="AJ140" s="269"/>
      <c r="AK140" s="269"/>
      <c r="AL140" s="269"/>
      <c r="AM140" s="270"/>
      <c r="AN140" s="270"/>
      <c r="AO140" s="270"/>
      <c r="AP140" s="270"/>
      <c r="AQ140" s="270"/>
      <c r="AR140" s="270"/>
      <c r="AS140" s="270"/>
      <c r="AT140" s="270"/>
      <c r="AU140" s="270"/>
      <c r="AV140" s="270"/>
      <c r="AW140" s="270"/>
      <c r="AX140" s="270"/>
      <c r="AY140" s="270"/>
      <c r="AZ140" s="270"/>
      <c r="BA140" s="270"/>
      <c r="BB140" s="270"/>
      <c r="BC140" s="270"/>
      <c r="BD140" s="270"/>
      <c r="BE140" s="270"/>
      <c r="BF140" s="270"/>
      <c r="BG140" s="270"/>
      <c r="BH140" s="270"/>
      <c r="BI140" s="270"/>
      <c r="BJ140" s="270"/>
      <c r="BK140" s="270"/>
      <c r="BL140" s="270"/>
      <c r="BM140" s="270"/>
      <c r="BN140" s="270"/>
      <c r="BO140" s="270"/>
      <c r="BP140" s="270"/>
      <c r="BQ140" s="270"/>
      <c r="BR140" s="270"/>
      <c r="BS140" s="270"/>
      <c r="BT140" s="270"/>
      <c r="BU140" s="270"/>
      <c r="BV140" s="270"/>
      <c r="BW140" s="270"/>
      <c r="BX140" s="270"/>
      <c r="BY140" s="270"/>
    </row>
    <row r="141" spans="1:77" ht="12.95" customHeight="1" x14ac:dyDescent="0.2">
      <c r="A141" s="655" t="s">
        <v>6147</v>
      </c>
      <c r="B141" s="905">
        <v>1</v>
      </c>
      <c r="C141" s="905">
        <v>1</v>
      </c>
      <c r="D141" s="905">
        <v>1</v>
      </c>
      <c r="E141" s="905">
        <v>1</v>
      </c>
      <c r="F141" s="905">
        <v>1</v>
      </c>
      <c r="G141" s="905">
        <v>1</v>
      </c>
      <c r="H141" s="905">
        <v>1</v>
      </c>
      <c r="I141" s="905">
        <v>1</v>
      </c>
      <c r="J141" s="905">
        <v>1</v>
      </c>
      <c r="K141" s="5104">
        <f t="shared" si="67"/>
        <v>0</v>
      </c>
      <c r="L141" s="5104">
        <f t="shared" si="67"/>
        <v>0</v>
      </c>
      <c r="M141" s="269"/>
      <c r="N141" s="269"/>
      <c r="O141" s="269"/>
      <c r="P141" s="269"/>
      <c r="Q141" s="269"/>
      <c r="R141" s="269"/>
      <c r="S141" s="269"/>
      <c r="T141" s="269"/>
      <c r="U141" s="269"/>
      <c r="V141" s="269"/>
      <c r="W141" s="269"/>
      <c r="X141" s="269"/>
      <c r="Y141" s="269"/>
      <c r="Z141" s="269"/>
      <c r="AA141" s="269"/>
      <c r="AB141" s="269"/>
      <c r="AC141" s="269"/>
      <c r="AD141" s="269"/>
      <c r="AE141" s="269"/>
      <c r="AF141" s="269"/>
      <c r="AG141" s="269"/>
      <c r="AH141" s="269"/>
      <c r="AI141" s="269"/>
      <c r="AJ141" s="269"/>
      <c r="AK141" s="269"/>
      <c r="AL141" s="269"/>
      <c r="AM141" s="270"/>
      <c r="AN141" s="270"/>
      <c r="AO141" s="270"/>
      <c r="AP141" s="270"/>
      <c r="AQ141" s="270"/>
      <c r="AR141" s="270"/>
      <c r="AS141" s="270"/>
      <c r="AT141" s="270"/>
      <c r="AU141" s="270"/>
      <c r="AV141" s="270"/>
      <c r="AW141" s="270"/>
      <c r="AX141" s="270"/>
      <c r="AY141" s="270"/>
      <c r="AZ141" s="270"/>
      <c r="BA141" s="270"/>
      <c r="BB141" s="270"/>
      <c r="BC141" s="270"/>
      <c r="BD141" s="270"/>
      <c r="BE141" s="270"/>
      <c r="BF141" s="270"/>
      <c r="BG141" s="270"/>
      <c r="BH141" s="270"/>
      <c r="BI141" s="270"/>
      <c r="BJ141" s="270"/>
      <c r="BK141" s="270"/>
      <c r="BL141" s="270"/>
      <c r="BM141" s="270"/>
      <c r="BN141" s="270"/>
      <c r="BO141" s="270"/>
      <c r="BP141" s="270"/>
      <c r="BQ141" s="270"/>
      <c r="BR141" s="270"/>
      <c r="BS141" s="270"/>
      <c r="BT141" s="270"/>
      <c r="BU141" s="270"/>
      <c r="BV141" s="270"/>
      <c r="BW141" s="270"/>
      <c r="BX141" s="270"/>
      <c r="BY141" s="270"/>
    </row>
    <row r="142" spans="1:77" ht="12.95" customHeight="1" thickBot="1" x14ac:dyDescent="0.25">
      <c r="A142" s="655" t="s">
        <v>6148</v>
      </c>
      <c r="B142" s="5105">
        <f>B140/B141</f>
        <v>880.78775267538651</v>
      </c>
      <c r="C142" s="5105">
        <f>C140/C141</f>
        <v>9762.2347317291005</v>
      </c>
      <c r="D142" s="5105">
        <f>D140/D141</f>
        <v>6656.461737455279</v>
      </c>
      <c r="E142" s="5105">
        <f t="shared" ref="E142:J143" si="69">E115</f>
        <v>1352.4987746649294</v>
      </c>
      <c r="F142" s="5105">
        <f t="shared" si="69"/>
        <v>1317.1506508424116</v>
      </c>
      <c r="G142" s="5105">
        <f t="shared" si="69"/>
        <v>1246.2439789063594</v>
      </c>
      <c r="H142" s="5105">
        <f t="shared" si="69"/>
        <v>1221.5990139003909</v>
      </c>
      <c r="I142" s="5105">
        <f t="shared" si="69"/>
        <v>1262.6476013348426</v>
      </c>
      <c r="J142" s="5105">
        <f t="shared" si="69"/>
        <v>1277.1988247484892</v>
      </c>
      <c r="K142" s="5105">
        <f t="shared" si="67"/>
        <v>-35.348123822517891</v>
      </c>
      <c r="L142" s="5105">
        <f t="shared" si="67"/>
        <v>-70.906671936052135</v>
      </c>
      <c r="M142" s="269"/>
      <c r="N142" s="269"/>
      <c r="O142" s="269"/>
      <c r="P142" s="269"/>
      <c r="Q142" s="269"/>
      <c r="R142" s="269"/>
      <c r="S142" s="269"/>
      <c r="T142" s="269"/>
      <c r="U142" s="269"/>
      <c r="V142" s="269"/>
      <c r="W142" s="269"/>
      <c r="X142" s="269"/>
      <c r="Y142" s="269"/>
      <c r="Z142" s="269"/>
      <c r="AA142" s="269"/>
      <c r="AB142" s="269"/>
      <c r="AC142" s="269"/>
      <c r="AD142" s="269"/>
      <c r="AE142" s="269"/>
      <c r="AF142" s="269"/>
      <c r="AG142" s="269"/>
      <c r="AH142" s="269"/>
      <c r="AI142" s="269"/>
      <c r="AJ142" s="269"/>
      <c r="AK142" s="269"/>
      <c r="AL142" s="269"/>
      <c r="AM142" s="270"/>
      <c r="AN142" s="270"/>
      <c r="AO142" s="270"/>
      <c r="AP142" s="270"/>
      <c r="AQ142" s="270"/>
      <c r="AR142" s="270"/>
      <c r="AS142" s="270"/>
      <c r="AT142" s="270"/>
      <c r="AU142" s="270"/>
      <c r="AV142" s="270"/>
      <c r="AW142" s="270"/>
      <c r="AX142" s="270"/>
      <c r="AY142" s="270"/>
      <c r="AZ142" s="270"/>
      <c r="BA142" s="270"/>
      <c r="BB142" s="270"/>
      <c r="BC142" s="270"/>
      <c r="BD142" s="270"/>
      <c r="BE142" s="270"/>
      <c r="BF142" s="270"/>
      <c r="BG142" s="270"/>
      <c r="BH142" s="270"/>
      <c r="BI142" s="270"/>
      <c r="BJ142" s="270"/>
      <c r="BK142" s="270"/>
      <c r="BL142" s="270"/>
      <c r="BM142" s="270"/>
      <c r="BN142" s="270"/>
      <c r="BO142" s="270"/>
      <c r="BP142" s="270"/>
      <c r="BQ142" s="270"/>
      <c r="BR142" s="270"/>
      <c r="BS142" s="270"/>
      <c r="BT142" s="270"/>
      <c r="BU142" s="270"/>
      <c r="BV142" s="270"/>
      <c r="BW142" s="270"/>
      <c r="BX142" s="270"/>
      <c r="BY142" s="270"/>
    </row>
    <row r="143" spans="1:77" ht="12.95" customHeight="1" thickTop="1" x14ac:dyDescent="0.2">
      <c r="A143" s="482" t="s">
        <v>6149</v>
      </c>
      <c r="B143" s="457">
        <f>B116</f>
        <v>10675</v>
      </c>
      <c r="C143" s="457">
        <f>C116</f>
        <v>12056</v>
      </c>
      <c r="D143" s="457">
        <f>D116</f>
        <v>13766</v>
      </c>
      <c r="E143" s="457">
        <f t="shared" si="69"/>
        <v>15538.3</v>
      </c>
      <c r="F143" s="457">
        <f t="shared" si="69"/>
        <v>15132.199999999999</v>
      </c>
      <c r="G143" s="457">
        <f t="shared" si="69"/>
        <v>14317.582522200868</v>
      </c>
      <c r="H143" s="457">
        <f t="shared" si="69"/>
        <v>14034.446694704749</v>
      </c>
      <c r="I143" s="457">
        <f t="shared" si="69"/>
        <v>14506.036967524595</v>
      </c>
      <c r="J143" s="457">
        <f t="shared" si="69"/>
        <v>14673.209965388698</v>
      </c>
      <c r="K143" s="1004">
        <f t="shared" si="67"/>
        <v>-406.10000000000036</v>
      </c>
      <c r="L143" s="1004">
        <f t="shared" si="67"/>
        <v>-814.61747779913094</v>
      </c>
      <c r="M143" s="269"/>
      <c r="N143" s="269"/>
      <c r="O143" s="269"/>
      <c r="P143" s="269"/>
      <c r="Q143" s="269"/>
      <c r="R143" s="269"/>
      <c r="S143" s="269"/>
      <c r="T143" s="269"/>
      <c r="U143" s="269"/>
      <c r="V143" s="269"/>
      <c r="W143" s="269"/>
      <c r="X143" s="269"/>
      <c r="Y143" s="269"/>
      <c r="Z143" s="269"/>
      <c r="AA143" s="269"/>
      <c r="AB143" s="269"/>
      <c r="AC143" s="269"/>
      <c r="AD143" s="269"/>
      <c r="AE143" s="269"/>
      <c r="AF143" s="269"/>
      <c r="AG143" s="269"/>
      <c r="AH143" s="269"/>
      <c r="AI143" s="269"/>
      <c r="AJ143" s="269"/>
      <c r="AK143" s="269"/>
      <c r="AL143" s="269"/>
      <c r="AM143" s="270"/>
      <c r="AN143" s="270"/>
      <c r="AO143" s="270"/>
      <c r="AP143" s="270"/>
      <c r="AQ143" s="270"/>
      <c r="AR143" s="270"/>
      <c r="AS143" s="270"/>
      <c r="AT143" s="270"/>
      <c r="AU143" s="270"/>
      <c r="AV143" s="270"/>
      <c r="AW143" s="270"/>
      <c r="AX143" s="270"/>
      <c r="AY143" s="270"/>
      <c r="AZ143" s="270"/>
      <c r="BA143" s="270"/>
      <c r="BB143" s="270"/>
      <c r="BC143" s="270"/>
      <c r="BD143" s="270"/>
      <c r="BE143" s="270"/>
      <c r="BF143" s="270"/>
      <c r="BG143" s="270"/>
      <c r="BH143" s="270"/>
      <c r="BI143" s="270"/>
      <c r="BJ143" s="270"/>
      <c r="BK143" s="270"/>
      <c r="BL143" s="270"/>
      <c r="BM143" s="270"/>
      <c r="BN143" s="270"/>
      <c r="BO143" s="270"/>
      <c r="BP143" s="270"/>
      <c r="BQ143" s="270"/>
      <c r="BR143" s="270"/>
      <c r="BS143" s="270"/>
      <c r="BT143" s="270"/>
      <c r="BU143" s="270"/>
      <c r="BV143" s="270"/>
      <c r="BW143" s="270"/>
      <c r="BX143" s="270"/>
      <c r="BY143" s="270"/>
    </row>
    <row r="144" spans="1:77" ht="12.95" customHeight="1" x14ac:dyDescent="0.2">
      <c r="A144" s="5106" t="s">
        <v>6150</v>
      </c>
      <c r="B144" s="5107">
        <f t="shared" ref="B144:J144" si="70">B142/B143</f>
        <v>8.2509391351324263E-2</v>
      </c>
      <c r="C144" s="5107">
        <f t="shared" si="70"/>
        <v>0.80974077071409256</v>
      </c>
      <c r="D144" s="5107">
        <f t="shared" si="70"/>
        <v>0.48354363921656829</v>
      </c>
      <c r="E144" s="5107">
        <f t="shared" si="70"/>
        <v>8.7042905251213415E-2</v>
      </c>
      <c r="F144" s="5107">
        <f t="shared" si="70"/>
        <v>8.7042905251213415E-2</v>
      </c>
      <c r="G144" s="5107">
        <f t="shared" si="70"/>
        <v>8.7042905251213415E-2</v>
      </c>
      <c r="H144" s="5107">
        <f t="shared" si="70"/>
        <v>8.7042905251213429E-2</v>
      </c>
      <c r="I144" s="5107">
        <f t="shared" si="70"/>
        <v>8.7042905251213429E-2</v>
      </c>
      <c r="J144" s="5107">
        <f t="shared" si="70"/>
        <v>8.7042905251213429E-2</v>
      </c>
      <c r="K144" s="5107">
        <f t="shared" si="67"/>
        <v>0</v>
      </c>
      <c r="L144" s="5107">
        <f t="shared" si="67"/>
        <v>0</v>
      </c>
      <c r="M144" s="269"/>
      <c r="N144" s="269"/>
      <c r="O144" s="269"/>
      <c r="P144" s="269"/>
      <c r="Q144" s="269"/>
      <c r="R144" s="269"/>
      <c r="S144" s="269"/>
      <c r="T144" s="269"/>
      <c r="U144" s="269"/>
      <c r="V144" s="269"/>
      <c r="W144" s="269"/>
      <c r="X144" s="269"/>
      <c r="Y144" s="269"/>
      <c r="Z144" s="269"/>
      <c r="AA144" s="269"/>
      <c r="AB144" s="269"/>
      <c r="AC144" s="269"/>
      <c r="AD144" s="269"/>
      <c r="AE144" s="269"/>
      <c r="AF144" s="269"/>
      <c r="AG144" s="269"/>
      <c r="AH144" s="269"/>
      <c r="AI144" s="269"/>
      <c r="AJ144" s="269"/>
      <c r="AK144" s="269"/>
      <c r="AL144" s="269"/>
      <c r="AM144" s="270"/>
      <c r="AN144" s="270"/>
      <c r="AO144" s="270"/>
      <c r="AP144" s="270"/>
      <c r="AQ144" s="270"/>
      <c r="AR144" s="270"/>
      <c r="AS144" s="270"/>
      <c r="AT144" s="270"/>
      <c r="AU144" s="270"/>
      <c r="AV144" s="270"/>
      <c r="AW144" s="270"/>
      <c r="AX144" s="270"/>
      <c r="AY144" s="270"/>
      <c r="AZ144" s="270"/>
      <c r="BA144" s="270"/>
      <c r="BB144" s="270"/>
      <c r="BC144" s="270"/>
      <c r="BD144" s="270"/>
      <c r="BE144" s="270"/>
      <c r="BF144" s="270"/>
      <c r="BG144" s="270"/>
      <c r="BH144" s="270"/>
      <c r="BI144" s="270"/>
      <c r="BJ144" s="270"/>
      <c r="BK144" s="270"/>
      <c r="BL144" s="270"/>
      <c r="BM144" s="270"/>
      <c r="BN144" s="270"/>
      <c r="BO144" s="270"/>
      <c r="BP144" s="270"/>
      <c r="BQ144" s="270"/>
      <c r="BR144" s="270"/>
      <c r="BS144" s="270"/>
      <c r="BT144" s="270"/>
      <c r="BU144" s="270"/>
      <c r="BV144" s="270"/>
      <c r="BW144" s="270"/>
      <c r="BX144" s="270"/>
      <c r="BY144" s="270"/>
    </row>
    <row r="145" spans="1:77" ht="12.95" customHeight="1" x14ac:dyDescent="0.2">
      <c r="A145" s="269"/>
      <c r="B145" s="269"/>
      <c r="C145" s="269"/>
      <c r="D145" s="269"/>
      <c r="E145" s="269"/>
      <c r="F145" s="269"/>
      <c r="G145" s="269"/>
      <c r="H145" s="269"/>
      <c r="I145" s="269"/>
      <c r="J145" s="269"/>
      <c r="K145" s="269"/>
      <c r="L145" s="269"/>
      <c r="M145" s="269"/>
      <c r="N145" s="269"/>
      <c r="O145" s="269"/>
      <c r="P145" s="269"/>
      <c r="Q145" s="269"/>
      <c r="R145" s="269"/>
      <c r="S145" s="269"/>
      <c r="T145" s="269"/>
      <c r="U145" s="269"/>
      <c r="V145" s="269"/>
      <c r="W145" s="269"/>
      <c r="X145" s="269"/>
      <c r="Y145" s="269"/>
      <c r="Z145" s="269"/>
      <c r="AA145" s="269"/>
      <c r="AB145" s="269"/>
      <c r="AC145" s="269"/>
      <c r="AD145" s="269"/>
      <c r="AE145" s="269"/>
      <c r="AF145" s="269"/>
      <c r="AG145" s="269"/>
      <c r="AH145" s="269"/>
      <c r="AI145" s="269"/>
      <c r="AJ145" s="269"/>
      <c r="AK145" s="269"/>
      <c r="AL145" s="269"/>
      <c r="AM145" s="270"/>
      <c r="AN145" s="270"/>
      <c r="AO145" s="270"/>
      <c r="AP145" s="270"/>
      <c r="AQ145" s="270"/>
      <c r="AR145" s="270"/>
      <c r="AS145" s="270"/>
      <c r="AT145" s="270"/>
      <c r="AU145" s="270"/>
      <c r="AV145" s="270"/>
      <c r="AW145" s="270"/>
      <c r="AX145" s="270"/>
      <c r="AY145" s="270"/>
      <c r="AZ145" s="270"/>
      <c r="BA145" s="270"/>
      <c r="BB145" s="270"/>
      <c r="BC145" s="270"/>
      <c r="BD145" s="270"/>
      <c r="BE145" s="270"/>
      <c r="BF145" s="270"/>
      <c r="BG145" s="270"/>
      <c r="BH145" s="270"/>
      <c r="BI145" s="270"/>
      <c r="BJ145" s="270"/>
      <c r="BK145" s="270"/>
      <c r="BL145" s="270"/>
      <c r="BM145" s="270"/>
      <c r="BN145" s="270"/>
      <c r="BO145" s="270"/>
      <c r="BP145" s="270"/>
      <c r="BQ145" s="270"/>
      <c r="BR145" s="270"/>
      <c r="BS145" s="270"/>
      <c r="BT145" s="270"/>
      <c r="BU145" s="270"/>
      <c r="BV145" s="270"/>
      <c r="BW145" s="270"/>
      <c r="BX145" s="270"/>
      <c r="BY145" s="270"/>
    </row>
    <row r="146" spans="1:77" ht="12.95" customHeight="1" x14ac:dyDescent="0.2">
      <c r="A146" s="269"/>
      <c r="B146" s="269"/>
      <c r="C146" s="269"/>
      <c r="D146" s="269"/>
      <c r="E146" s="269"/>
      <c r="F146" s="269"/>
      <c r="G146" s="269"/>
      <c r="H146" s="269"/>
      <c r="I146" s="269"/>
      <c r="J146" s="269"/>
      <c r="K146" s="269"/>
      <c r="L146" s="269"/>
      <c r="M146" s="269"/>
      <c r="N146" s="269"/>
      <c r="O146" s="269"/>
      <c r="P146" s="269"/>
      <c r="Q146" s="269"/>
      <c r="R146" s="269"/>
      <c r="S146" s="269"/>
      <c r="T146" s="269"/>
      <c r="U146" s="269"/>
      <c r="V146" s="269"/>
      <c r="W146" s="269"/>
      <c r="X146" s="269"/>
      <c r="Y146" s="269"/>
      <c r="Z146" s="269"/>
      <c r="AA146" s="269"/>
      <c r="AB146" s="269"/>
      <c r="AC146" s="269"/>
      <c r="AD146" s="269"/>
      <c r="AE146" s="269"/>
      <c r="AF146" s="269"/>
      <c r="AG146" s="269"/>
      <c r="AH146" s="269"/>
      <c r="AI146" s="269"/>
      <c r="AJ146" s="269"/>
      <c r="AK146" s="269"/>
      <c r="AL146" s="269"/>
      <c r="AM146" s="270"/>
      <c r="AN146" s="270"/>
      <c r="AO146" s="270"/>
      <c r="AP146" s="270"/>
      <c r="AQ146" s="270"/>
      <c r="AR146" s="270"/>
      <c r="AS146" s="270"/>
      <c r="AT146" s="270"/>
      <c r="AU146" s="270"/>
      <c r="AV146" s="270"/>
      <c r="AW146" s="270"/>
      <c r="AX146" s="270"/>
      <c r="AY146" s="270"/>
      <c r="AZ146" s="270"/>
      <c r="BA146" s="270"/>
      <c r="BB146" s="270"/>
      <c r="BC146" s="270"/>
      <c r="BD146" s="270"/>
      <c r="BE146" s="270"/>
      <c r="BF146" s="270"/>
      <c r="BG146" s="270"/>
      <c r="BH146" s="270"/>
      <c r="BI146" s="270"/>
      <c r="BJ146" s="270"/>
      <c r="BK146" s="270"/>
      <c r="BL146" s="270"/>
      <c r="BM146" s="270"/>
      <c r="BN146" s="270"/>
      <c r="BO146" s="270"/>
      <c r="BP146" s="270"/>
      <c r="BQ146" s="270"/>
      <c r="BR146" s="270"/>
      <c r="BS146" s="270"/>
      <c r="BT146" s="270"/>
      <c r="BU146" s="270"/>
      <c r="BV146" s="270"/>
      <c r="BW146" s="270"/>
      <c r="BX146" s="270"/>
      <c r="BY146" s="270"/>
    </row>
    <row r="147" spans="1:77" ht="12.95" customHeight="1" x14ac:dyDescent="0.2">
      <c r="A147" s="658" t="s">
        <v>6152</v>
      </c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269"/>
      <c r="N147" s="269"/>
      <c r="O147" s="269"/>
      <c r="P147" s="269"/>
      <c r="Q147" s="269"/>
      <c r="R147" s="269"/>
      <c r="S147" s="269"/>
      <c r="T147" s="269"/>
      <c r="U147" s="269"/>
      <c r="V147" s="269"/>
      <c r="W147" s="269"/>
      <c r="X147" s="269"/>
      <c r="Y147" s="269"/>
      <c r="Z147" s="269"/>
      <c r="AA147" s="269"/>
      <c r="AB147" s="269"/>
      <c r="AC147" s="269"/>
      <c r="AD147" s="269"/>
      <c r="AE147" s="269"/>
      <c r="AF147" s="269"/>
      <c r="AG147" s="269"/>
      <c r="AH147" s="269"/>
      <c r="AI147" s="269"/>
      <c r="AJ147" s="269"/>
      <c r="AK147" s="269"/>
      <c r="AL147" s="269"/>
      <c r="AM147" s="270"/>
      <c r="AN147" s="270"/>
      <c r="AO147" s="270"/>
      <c r="AP147" s="270"/>
      <c r="AQ147" s="270"/>
      <c r="AR147" s="270"/>
      <c r="AS147" s="270"/>
      <c r="AT147" s="270"/>
      <c r="AU147" s="270"/>
      <c r="AV147" s="270"/>
      <c r="AW147" s="270"/>
      <c r="AX147" s="270"/>
      <c r="AY147" s="270"/>
      <c r="AZ147" s="270"/>
      <c r="BA147" s="270"/>
      <c r="BB147" s="270"/>
      <c r="BC147" s="270"/>
      <c r="BD147" s="270"/>
      <c r="BE147" s="270"/>
      <c r="BF147" s="270"/>
      <c r="BG147" s="270"/>
      <c r="BH147" s="270"/>
      <c r="BI147" s="270"/>
      <c r="BJ147" s="270"/>
      <c r="BK147" s="270"/>
      <c r="BL147" s="270"/>
      <c r="BM147" s="270"/>
      <c r="BN147" s="270"/>
      <c r="BO147" s="270"/>
      <c r="BP147" s="270"/>
      <c r="BQ147" s="270"/>
      <c r="BR147" s="270"/>
      <c r="BS147" s="270"/>
      <c r="BT147" s="270"/>
      <c r="BU147" s="270"/>
      <c r="BV147" s="270"/>
      <c r="BW147" s="270"/>
      <c r="BX147" s="270"/>
      <c r="BY147" s="270"/>
    </row>
    <row r="148" spans="1:77" ht="12.95" customHeight="1" x14ac:dyDescent="0.2">
      <c r="A148" s="366"/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269"/>
      <c r="N148" s="269"/>
      <c r="O148" s="269"/>
      <c r="P148" s="269"/>
      <c r="Q148" s="269"/>
      <c r="R148" s="269"/>
      <c r="S148" s="269"/>
      <c r="T148" s="269"/>
      <c r="U148" s="269"/>
      <c r="V148" s="269"/>
      <c r="W148" s="269"/>
      <c r="X148" s="269"/>
      <c r="Y148" s="269"/>
      <c r="Z148" s="269"/>
      <c r="AA148" s="269"/>
      <c r="AB148" s="269"/>
      <c r="AC148" s="269"/>
      <c r="AD148" s="269"/>
      <c r="AE148" s="269"/>
      <c r="AF148" s="269"/>
      <c r="AG148" s="269"/>
      <c r="AH148" s="269"/>
      <c r="AI148" s="269"/>
      <c r="AJ148" s="269"/>
      <c r="AK148" s="269"/>
      <c r="AL148" s="269"/>
      <c r="AM148" s="270"/>
      <c r="AN148" s="270"/>
      <c r="AO148" s="270"/>
      <c r="AP148" s="270"/>
      <c r="AQ148" s="270"/>
      <c r="AR148" s="270"/>
      <c r="AS148" s="270"/>
      <c r="AT148" s="270"/>
      <c r="AU148" s="270"/>
      <c r="AV148" s="270"/>
      <c r="AW148" s="270"/>
      <c r="AX148" s="270"/>
      <c r="AY148" s="270"/>
      <c r="AZ148" s="270"/>
      <c r="BA148" s="270"/>
      <c r="BB148" s="270"/>
      <c r="BC148" s="270"/>
      <c r="BD148" s="270"/>
      <c r="BE148" s="270"/>
      <c r="BF148" s="270"/>
      <c r="BG148" s="270"/>
      <c r="BH148" s="270"/>
      <c r="BI148" s="270"/>
      <c r="BJ148" s="270"/>
      <c r="BK148" s="270"/>
      <c r="BL148" s="270"/>
      <c r="BM148" s="270"/>
      <c r="BN148" s="270"/>
      <c r="BO148" s="270"/>
      <c r="BP148" s="270"/>
      <c r="BQ148" s="270"/>
      <c r="BR148" s="270"/>
      <c r="BS148" s="270"/>
      <c r="BT148" s="270"/>
      <c r="BU148" s="270"/>
      <c r="BV148" s="270"/>
      <c r="BW148" s="270"/>
      <c r="BX148" s="270"/>
      <c r="BY148" s="270"/>
    </row>
    <row r="149" spans="1:77" ht="12.95" customHeight="1" x14ac:dyDescent="0.2">
      <c r="A149" s="5097"/>
      <c r="B149" s="5097"/>
      <c r="C149" s="5097"/>
      <c r="D149" s="5097"/>
      <c r="E149" s="5097"/>
      <c r="F149" s="5097"/>
      <c r="G149" s="5097"/>
      <c r="H149" s="5097"/>
      <c r="I149" s="5097"/>
      <c r="J149" s="5097"/>
      <c r="K149" s="5097" t="s">
        <v>2565</v>
      </c>
      <c r="L149" s="5097" t="s">
        <v>2565</v>
      </c>
      <c r="M149" s="269"/>
      <c r="N149" s="269"/>
      <c r="O149" s="269"/>
      <c r="P149" s="269"/>
      <c r="Q149" s="269"/>
      <c r="R149" s="269"/>
      <c r="S149" s="269"/>
      <c r="T149" s="269"/>
      <c r="U149" s="269"/>
      <c r="V149" s="269"/>
      <c r="W149" s="269"/>
      <c r="X149" s="26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70"/>
      <c r="AN149" s="270"/>
      <c r="AO149" s="270"/>
      <c r="AP149" s="270"/>
      <c r="AQ149" s="270"/>
      <c r="AR149" s="270"/>
      <c r="AS149" s="270"/>
      <c r="AT149" s="270"/>
      <c r="AU149" s="270"/>
      <c r="AV149" s="270"/>
      <c r="AW149" s="270"/>
      <c r="AX149" s="270"/>
      <c r="AY149" s="270"/>
      <c r="AZ149" s="270"/>
      <c r="BA149" s="270"/>
      <c r="BB149" s="270"/>
      <c r="BC149" s="270"/>
      <c r="BD149" s="270"/>
      <c r="BE149" s="270"/>
      <c r="BF149" s="270"/>
      <c r="BG149" s="270"/>
      <c r="BH149" s="270"/>
      <c r="BI149" s="270"/>
      <c r="BJ149" s="270"/>
      <c r="BK149" s="270"/>
      <c r="BL149" s="270"/>
      <c r="BM149" s="270"/>
      <c r="BN149" s="270"/>
      <c r="BO149" s="270"/>
      <c r="BP149" s="270"/>
      <c r="BQ149" s="270"/>
      <c r="BR149" s="270"/>
      <c r="BS149" s="270"/>
      <c r="BT149" s="270"/>
      <c r="BU149" s="270"/>
      <c r="BV149" s="270"/>
      <c r="BW149" s="270"/>
      <c r="BX149" s="270"/>
      <c r="BY149" s="270"/>
    </row>
    <row r="150" spans="1:77" ht="12.95" customHeight="1" x14ac:dyDescent="0.2">
      <c r="A150" s="5098"/>
      <c r="B150" s="5098">
        <v>2020</v>
      </c>
      <c r="C150" s="5098">
        <f t="shared" ref="C150:J150" si="71">B150+1</f>
        <v>2021</v>
      </c>
      <c r="D150" s="5098">
        <f t="shared" si="71"/>
        <v>2022</v>
      </c>
      <c r="E150" s="5098">
        <f t="shared" si="71"/>
        <v>2023</v>
      </c>
      <c r="F150" s="5098">
        <f t="shared" si="71"/>
        <v>2024</v>
      </c>
      <c r="G150" s="5098">
        <f t="shared" si="71"/>
        <v>2025</v>
      </c>
      <c r="H150" s="5098">
        <f t="shared" si="71"/>
        <v>2026</v>
      </c>
      <c r="I150" s="5098">
        <f t="shared" si="71"/>
        <v>2027</v>
      </c>
      <c r="J150" s="5098">
        <f t="shared" si="71"/>
        <v>2028</v>
      </c>
      <c r="K150" s="5099" t="s">
        <v>6133</v>
      </c>
      <c r="L150" s="5099" t="s">
        <v>6134</v>
      </c>
      <c r="M150" s="269"/>
      <c r="N150" s="269"/>
      <c r="O150" s="269"/>
      <c r="P150" s="269"/>
      <c r="Q150" s="269"/>
      <c r="R150" s="269"/>
      <c r="S150" s="269"/>
      <c r="T150" s="269"/>
      <c r="U150" s="269"/>
      <c r="V150" s="269"/>
      <c r="W150" s="269"/>
      <c r="X150" s="269"/>
      <c r="Y150" s="269"/>
      <c r="Z150" s="269"/>
      <c r="AA150" s="269"/>
      <c r="AB150" s="269"/>
      <c r="AC150" s="269"/>
      <c r="AD150" s="269"/>
      <c r="AE150" s="269"/>
      <c r="AF150" s="269"/>
      <c r="AG150" s="269"/>
      <c r="AH150" s="269"/>
      <c r="AI150" s="269"/>
      <c r="AJ150" s="269"/>
      <c r="AK150" s="269"/>
      <c r="AL150" s="269"/>
      <c r="AM150" s="270"/>
      <c r="AN150" s="270"/>
      <c r="AO150" s="270"/>
      <c r="AP150" s="270"/>
      <c r="AQ150" s="270"/>
      <c r="AR150" s="270"/>
      <c r="AS150" s="270"/>
      <c r="AT150" s="270"/>
      <c r="AU150" s="270"/>
      <c r="AV150" s="270"/>
      <c r="AW150" s="270"/>
      <c r="AX150" s="270"/>
      <c r="AY150" s="270"/>
      <c r="AZ150" s="270"/>
      <c r="BA150" s="270"/>
      <c r="BB150" s="270"/>
      <c r="BC150" s="270"/>
      <c r="BD150" s="270"/>
      <c r="BE150" s="270"/>
      <c r="BF150" s="270"/>
      <c r="BG150" s="270"/>
      <c r="BH150" s="270"/>
      <c r="BI150" s="270"/>
      <c r="BJ150" s="270"/>
      <c r="BK150" s="270"/>
      <c r="BL150" s="270"/>
      <c r="BM150" s="270"/>
      <c r="BN150" s="270"/>
      <c r="BO150" s="270"/>
      <c r="BP150" s="270"/>
      <c r="BQ150" s="270"/>
      <c r="BR150" s="270"/>
      <c r="BS150" s="270"/>
      <c r="BT150" s="270"/>
      <c r="BU150" s="270"/>
      <c r="BV150" s="270"/>
      <c r="BW150" s="270"/>
      <c r="BX150" s="270"/>
      <c r="BY150" s="270"/>
    </row>
    <row r="151" spans="1:77" ht="12.95" customHeight="1" x14ac:dyDescent="0.2">
      <c r="A151" s="366"/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69"/>
      <c r="Y151" s="269"/>
      <c r="Z151" s="269"/>
      <c r="AA151" s="269"/>
      <c r="AB151" s="269"/>
      <c r="AC151" s="269"/>
      <c r="AD151" s="269"/>
      <c r="AE151" s="269"/>
      <c r="AF151" s="269"/>
      <c r="AG151" s="269"/>
      <c r="AH151" s="269"/>
      <c r="AI151" s="269"/>
      <c r="AJ151" s="269"/>
      <c r="AK151" s="269"/>
      <c r="AL151" s="269"/>
      <c r="AM151" s="270"/>
      <c r="AN151" s="270"/>
      <c r="AO151" s="270"/>
      <c r="AP151" s="270"/>
      <c r="AQ151" s="270"/>
      <c r="AR151" s="270"/>
      <c r="AS151" s="270"/>
      <c r="AT151" s="270"/>
      <c r="AU151" s="270"/>
      <c r="AV151" s="270"/>
      <c r="AW151" s="270"/>
      <c r="AX151" s="270"/>
      <c r="AY151" s="270"/>
      <c r="AZ151" s="270"/>
      <c r="BA151" s="270"/>
      <c r="BB151" s="270"/>
      <c r="BC151" s="270"/>
      <c r="BD151" s="270"/>
      <c r="BE151" s="270"/>
      <c r="BF151" s="270"/>
      <c r="BG151" s="270"/>
      <c r="BH151" s="270"/>
      <c r="BI151" s="270"/>
      <c r="BJ151" s="270"/>
      <c r="BK151" s="270"/>
      <c r="BL151" s="270"/>
      <c r="BM151" s="270"/>
      <c r="BN151" s="270"/>
      <c r="BO151" s="270"/>
      <c r="BP151" s="270"/>
      <c r="BQ151" s="270"/>
      <c r="BR151" s="270"/>
      <c r="BS151" s="270"/>
      <c r="BT151" s="270"/>
      <c r="BU151" s="270"/>
      <c r="BV151" s="270"/>
      <c r="BW151" s="270"/>
      <c r="BX151" s="270"/>
      <c r="BY151" s="270"/>
    </row>
    <row r="152" spans="1:77" ht="12.95" customHeight="1" x14ac:dyDescent="0.2">
      <c r="A152" s="366" t="s">
        <v>6153</v>
      </c>
      <c r="B152" s="457">
        <f t="shared" ref="B152:J152" si="72">B110</f>
        <v>3183</v>
      </c>
      <c r="C152" s="457">
        <f t="shared" si="72"/>
        <v>2628</v>
      </c>
      <c r="D152" s="457">
        <f t="shared" si="72"/>
        <v>5265</v>
      </c>
      <c r="E152" s="457">
        <f t="shared" si="72"/>
        <v>5106</v>
      </c>
      <c r="F152" s="457">
        <f t="shared" si="72"/>
        <v>5096</v>
      </c>
      <c r="G152" s="457">
        <f t="shared" si="72"/>
        <v>6803.0699869433347</v>
      </c>
      <c r="H152" s="457">
        <f t="shared" si="72"/>
        <v>5036.8475938769843</v>
      </c>
      <c r="I152" s="457">
        <f t="shared" si="72"/>
        <v>5233.8095040615108</v>
      </c>
      <c r="J152" s="457">
        <f t="shared" si="72"/>
        <v>5551.4939578588665</v>
      </c>
      <c r="K152" s="1004">
        <f>F152-E152</f>
        <v>-10</v>
      </c>
      <c r="L152" s="1004">
        <f>G152-F152</f>
        <v>1707.0699869433347</v>
      </c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69"/>
      <c r="Y152" s="269"/>
      <c r="Z152" s="269"/>
      <c r="AA152" s="269"/>
      <c r="AB152" s="269"/>
      <c r="AC152" s="269"/>
      <c r="AD152" s="269"/>
      <c r="AE152" s="269"/>
      <c r="AF152" s="269"/>
      <c r="AG152" s="269"/>
      <c r="AH152" s="269"/>
      <c r="AI152" s="269"/>
      <c r="AJ152" s="269"/>
      <c r="AK152" s="269"/>
      <c r="AL152" s="269"/>
      <c r="AM152" s="270"/>
      <c r="AN152" s="270"/>
      <c r="AO152" s="270"/>
      <c r="AP152" s="270"/>
      <c r="AQ152" s="270"/>
      <c r="AR152" s="270"/>
      <c r="AS152" s="270"/>
      <c r="AT152" s="270"/>
      <c r="AU152" s="270"/>
      <c r="AV152" s="270"/>
      <c r="AW152" s="270"/>
      <c r="AX152" s="270"/>
      <c r="AY152" s="270"/>
      <c r="AZ152" s="270"/>
      <c r="BA152" s="270"/>
      <c r="BB152" s="270"/>
      <c r="BC152" s="270"/>
      <c r="BD152" s="270"/>
      <c r="BE152" s="270"/>
      <c r="BF152" s="270"/>
      <c r="BG152" s="270"/>
      <c r="BH152" s="270"/>
      <c r="BI152" s="270"/>
      <c r="BJ152" s="270"/>
      <c r="BK152" s="270"/>
      <c r="BL152" s="270"/>
      <c r="BM152" s="270"/>
      <c r="BN152" s="270"/>
      <c r="BO152" s="270"/>
      <c r="BP152" s="270"/>
      <c r="BQ152" s="270"/>
      <c r="BR152" s="270"/>
      <c r="BS152" s="270"/>
      <c r="BT152" s="270"/>
      <c r="BU152" s="270"/>
      <c r="BV152" s="270"/>
      <c r="BW152" s="270"/>
      <c r="BX152" s="270"/>
      <c r="BY152" s="270"/>
    </row>
    <row r="153" spans="1:77" ht="12.95" customHeight="1" x14ac:dyDescent="0.2">
      <c r="A153" s="655" t="s">
        <v>6154</v>
      </c>
      <c r="B153" s="5101">
        <f t="shared" ref="B153:J153" si="73">B137</f>
        <v>3183</v>
      </c>
      <c r="C153" s="5101">
        <f t="shared" si="73"/>
        <v>2628</v>
      </c>
      <c r="D153" s="5101">
        <f t="shared" si="73"/>
        <v>5265</v>
      </c>
      <c r="E153" s="5101">
        <f t="shared" si="73"/>
        <v>5039.5</v>
      </c>
      <c r="F153" s="5101">
        <f t="shared" si="73"/>
        <v>4549.1476154971551</v>
      </c>
      <c r="G153" s="5101">
        <f t="shared" si="73"/>
        <v>6557.4158726608885</v>
      </c>
      <c r="H153" s="5101">
        <f t="shared" si="73"/>
        <v>4787.4470018765142</v>
      </c>
      <c r="I153" s="5101">
        <f t="shared" si="73"/>
        <v>4911.5832091832135</v>
      </c>
      <c r="J153" s="5101">
        <f t="shared" si="73"/>
        <v>5225.5542065881691</v>
      </c>
      <c r="K153" s="5102">
        <f>F153-E153</f>
        <v>-490.35238450284487</v>
      </c>
      <c r="L153" s="5102">
        <f>G153-F153</f>
        <v>2008.2682571637333</v>
      </c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69"/>
      <c r="Y153" s="269"/>
      <c r="Z153" s="269"/>
      <c r="AA153" s="269"/>
      <c r="AB153" s="269"/>
      <c r="AC153" s="269"/>
      <c r="AD153" s="269"/>
      <c r="AE153" s="269"/>
      <c r="AF153" s="269"/>
      <c r="AG153" s="269"/>
      <c r="AH153" s="269"/>
      <c r="AI153" s="269"/>
      <c r="AJ153" s="269"/>
      <c r="AK153" s="269"/>
      <c r="AL153" s="269"/>
      <c r="AM153" s="270"/>
      <c r="AN153" s="270"/>
      <c r="AO153" s="270"/>
      <c r="AP153" s="270"/>
      <c r="AQ153" s="270"/>
      <c r="AR153" s="270"/>
      <c r="AS153" s="270"/>
      <c r="AT153" s="270"/>
      <c r="AU153" s="270"/>
      <c r="AV153" s="270"/>
      <c r="AW153" s="270"/>
      <c r="AX153" s="270"/>
      <c r="AY153" s="270"/>
      <c r="AZ153" s="270"/>
      <c r="BA153" s="270"/>
      <c r="BB153" s="270"/>
      <c r="BC153" s="270"/>
      <c r="BD153" s="270"/>
      <c r="BE153" s="270"/>
      <c r="BF153" s="270"/>
      <c r="BG153" s="270"/>
      <c r="BH153" s="270"/>
      <c r="BI153" s="270"/>
      <c r="BJ153" s="270"/>
      <c r="BK153" s="270"/>
      <c r="BL153" s="270"/>
      <c r="BM153" s="270"/>
      <c r="BN153" s="270"/>
      <c r="BO153" s="270"/>
      <c r="BP153" s="270"/>
      <c r="BQ153" s="270"/>
      <c r="BR153" s="270"/>
      <c r="BS153" s="270"/>
      <c r="BT153" s="270"/>
      <c r="BU153" s="270"/>
      <c r="BV153" s="270"/>
      <c r="BW153" s="270"/>
      <c r="BX153" s="270"/>
      <c r="BY153" s="270"/>
    </row>
    <row r="154" spans="1:77" ht="12.95" customHeight="1" x14ac:dyDescent="0.2">
      <c r="A154" s="655" t="s">
        <v>6155</v>
      </c>
      <c r="B154" s="457">
        <f t="shared" ref="B154:L154" si="74">B152-B153</f>
        <v>0</v>
      </c>
      <c r="C154" s="457">
        <f t="shared" si="74"/>
        <v>0</v>
      </c>
      <c r="D154" s="457">
        <f t="shared" si="74"/>
        <v>0</v>
      </c>
      <c r="E154" s="457">
        <f t="shared" si="74"/>
        <v>66.5</v>
      </c>
      <c r="F154" s="457">
        <f t="shared" si="74"/>
        <v>546.85238450284487</v>
      </c>
      <c r="G154" s="457">
        <f t="shared" si="74"/>
        <v>245.65411428244624</v>
      </c>
      <c r="H154" s="457">
        <f t="shared" si="74"/>
        <v>249.40059200047017</v>
      </c>
      <c r="I154" s="457">
        <f t="shared" si="74"/>
        <v>322.22629487829727</v>
      </c>
      <c r="J154" s="457">
        <f t="shared" si="74"/>
        <v>325.93975127069734</v>
      </c>
      <c r="K154" s="457">
        <f t="shared" si="74"/>
        <v>480.35238450284487</v>
      </c>
      <c r="L154" s="457">
        <f t="shared" si="74"/>
        <v>-301.19827022039863</v>
      </c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69"/>
      <c r="Y154" s="269"/>
      <c r="Z154" s="269"/>
      <c r="AA154" s="269"/>
      <c r="AB154" s="269"/>
      <c r="AC154" s="269"/>
      <c r="AD154" s="269"/>
      <c r="AE154" s="269"/>
      <c r="AF154" s="269"/>
      <c r="AG154" s="269"/>
      <c r="AH154" s="269"/>
      <c r="AI154" s="269"/>
      <c r="AJ154" s="269"/>
      <c r="AK154" s="269"/>
      <c r="AL154" s="269"/>
      <c r="AM154" s="270"/>
      <c r="AN154" s="270"/>
      <c r="AO154" s="270"/>
      <c r="AP154" s="270"/>
      <c r="AQ154" s="270"/>
      <c r="AR154" s="270"/>
      <c r="AS154" s="270"/>
      <c r="AT154" s="270"/>
      <c r="AU154" s="270"/>
      <c r="AV154" s="270"/>
      <c r="AW154" s="270"/>
      <c r="AX154" s="270"/>
      <c r="AY154" s="270"/>
      <c r="AZ154" s="270"/>
      <c r="BA154" s="270"/>
      <c r="BB154" s="270"/>
      <c r="BC154" s="270"/>
      <c r="BD154" s="270"/>
      <c r="BE154" s="270"/>
      <c r="BF154" s="270"/>
      <c r="BG154" s="270"/>
      <c r="BH154" s="270"/>
      <c r="BI154" s="270"/>
      <c r="BJ154" s="270"/>
      <c r="BK154" s="270"/>
      <c r="BL154" s="270"/>
      <c r="BM154" s="270"/>
      <c r="BN154" s="270"/>
      <c r="BO154" s="270"/>
      <c r="BP154" s="270"/>
      <c r="BQ154" s="270"/>
      <c r="BR154" s="270"/>
      <c r="BS154" s="270"/>
      <c r="BT154" s="270"/>
      <c r="BU154" s="270"/>
      <c r="BV154" s="270"/>
      <c r="BW154" s="270"/>
      <c r="BX154" s="270"/>
      <c r="BY154" s="270"/>
    </row>
    <row r="155" spans="1:77" ht="12.95" customHeight="1" x14ac:dyDescent="0.2">
      <c r="A155" s="655" t="s">
        <v>2141</v>
      </c>
      <c r="B155" s="5108">
        <v>1</v>
      </c>
      <c r="C155" s="5108">
        <v>1</v>
      </c>
      <c r="D155" s="5108">
        <v>1</v>
      </c>
      <c r="E155" s="5108">
        <v>1</v>
      </c>
      <c r="F155" s="5108">
        <v>1</v>
      </c>
      <c r="G155" s="5108">
        <f>(1+Valuation!$G$237)^(G150-$F$150)</f>
        <v>1.0669371999999999</v>
      </c>
      <c r="H155" s="5108">
        <f>(1+Valuation!$G$237)^(H150-$F$150)</f>
        <v>1.1383549887438398</v>
      </c>
      <c r="I155" s="5108">
        <f>(1+Valuation!$G$237)^(I150-$F$150)</f>
        <v>1.2145532842963838</v>
      </c>
      <c r="J155" s="5108">
        <f>(1+Valuation!$G$237)^(J150-$F$150)</f>
        <v>1.2958520803979876</v>
      </c>
      <c r="K155" s="366"/>
      <c r="L155" s="366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  <c r="AH155" s="269"/>
      <c r="AI155" s="269"/>
      <c r="AJ155" s="269"/>
      <c r="AK155" s="269"/>
      <c r="AL155" s="269"/>
      <c r="AM155" s="270"/>
      <c r="AN155" s="270"/>
      <c r="AO155" s="270"/>
      <c r="AP155" s="270"/>
      <c r="AQ155" s="270"/>
      <c r="AR155" s="270"/>
      <c r="AS155" s="270"/>
      <c r="AT155" s="270"/>
      <c r="AU155" s="270"/>
      <c r="AV155" s="270"/>
      <c r="AW155" s="270"/>
      <c r="AX155" s="270"/>
      <c r="AY155" s="270"/>
      <c r="AZ155" s="270"/>
      <c r="BA155" s="270"/>
      <c r="BB155" s="270"/>
      <c r="BC155" s="270"/>
      <c r="BD155" s="270"/>
      <c r="BE155" s="270"/>
      <c r="BF155" s="270"/>
      <c r="BG155" s="270"/>
      <c r="BH155" s="270"/>
      <c r="BI155" s="270"/>
      <c r="BJ155" s="270"/>
      <c r="BK155" s="270"/>
      <c r="BL155" s="270"/>
      <c r="BM155" s="270"/>
      <c r="BN155" s="270"/>
      <c r="BO155" s="270"/>
      <c r="BP155" s="270"/>
      <c r="BQ155" s="270"/>
      <c r="BR155" s="270"/>
      <c r="BS155" s="270"/>
      <c r="BT155" s="270"/>
      <c r="BU155" s="270"/>
      <c r="BV155" s="270"/>
      <c r="BW155" s="270"/>
      <c r="BX155" s="270"/>
      <c r="BY155" s="270"/>
    </row>
    <row r="156" spans="1:77" ht="12.95" customHeight="1" thickBot="1" x14ac:dyDescent="0.25">
      <c r="A156" s="655" t="s">
        <v>6156</v>
      </c>
      <c r="B156" s="5105">
        <f t="shared" ref="B156:J156" si="75">B154/B155</f>
        <v>0</v>
      </c>
      <c r="C156" s="5105">
        <f t="shared" si="75"/>
        <v>0</v>
      </c>
      <c r="D156" s="5105">
        <f t="shared" si="75"/>
        <v>0</v>
      </c>
      <c r="E156" s="5105">
        <f t="shared" si="75"/>
        <v>66.5</v>
      </c>
      <c r="F156" s="5105">
        <f t="shared" si="75"/>
        <v>546.85238450284487</v>
      </c>
      <c r="G156" s="5105">
        <f t="shared" si="75"/>
        <v>230.24233692709024</v>
      </c>
      <c r="H156" s="5105">
        <f t="shared" si="75"/>
        <v>219.08859228146446</v>
      </c>
      <c r="I156" s="5105">
        <f t="shared" si="75"/>
        <v>265.30437078762645</v>
      </c>
      <c r="J156" s="5105">
        <f t="shared" si="75"/>
        <v>251.5254296390012</v>
      </c>
      <c r="K156" s="5105">
        <f>F156-E156</f>
        <v>480.35238450284487</v>
      </c>
      <c r="L156" s="5105">
        <f>G156-F156</f>
        <v>-316.61004757575461</v>
      </c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  <c r="AH156" s="269"/>
      <c r="AI156" s="269"/>
      <c r="AJ156" s="269"/>
      <c r="AK156" s="269"/>
      <c r="AL156" s="269"/>
      <c r="AM156" s="270"/>
      <c r="AN156" s="270"/>
      <c r="AO156" s="270"/>
      <c r="AP156" s="270"/>
      <c r="AQ156" s="270"/>
      <c r="AR156" s="270"/>
      <c r="AS156" s="270"/>
      <c r="AT156" s="270"/>
      <c r="AU156" s="270"/>
      <c r="AV156" s="270"/>
      <c r="AW156" s="270"/>
      <c r="AX156" s="270"/>
      <c r="AY156" s="270"/>
      <c r="AZ156" s="270"/>
      <c r="BA156" s="270"/>
      <c r="BB156" s="270"/>
      <c r="BC156" s="270"/>
      <c r="BD156" s="270"/>
      <c r="BE156" s="270"/>
      <c r="BF156" s="270"/>
      <c r="BG156" s="270"/>
      <c r="BH156" s="270"/>
      <c r="BI156" s="270"/>
      <c r="BJ156" s="270"/>
      <c r="BK156" s="270"/>
      <c r="BL156" s="270"/>
      <c r="BM156" s="270"/>
      <c r="BN156" s="270"/>
      <c r="BO156" s="270"/>
      <c r="BP156" s="270"/>
      <c r="BQ156" s="270"/>
      <c r="BR156" s="270"/>
      <c r="BS156" s="270"/>
      <c r="BT156" s="270"/>
      <c r="BU156" s="270"/>
      <c r="BV156" s="270"/>
      <c r="BW156" s="270"/>
      <c r="BX156" s="270"/>
      <c r="BY156" s="270"/>
    </row>
    <row r="157" spans="1:77" ht="12.95" customHeight="1" thickTop="1" x14ac:dyDescent="0.2">
      <c r="A157" s="482" t="s">
        <v>6157</v>
      </c>
      <c r="B157" s="5109">
        <f>B154</f>
        <v>0</v>
      </c>
      <c r="C157" s="5109">
        <f t="shared" ref="C157:J157" si="76">B157+C154</f>
        <v>0</v>
      </c>
      <c r="D157" s="5109">
        <f t="shared" si="76"/>
        <v>0</v>
      </c>
      <c r="E157" s="5109">
        <f t="shared" si="76"/>
        <v>66.5</v>
      </c>
      <c r="F157" s="5109">
        <f t="shared" si="76"/>
        <v>613.35238450284487</v>
      </c>
      <c r="G157" s="5109">
        <f t="shared" si="76"/>
        <v>859.00649878529111</v>
      </c>
      <c r="H157" s="5109">
        <f t="shared" si="76"/>
        <v>1108.4070907857613</v>
      </c>
      <c r="I157" s="5109">
        <f t="shared" si="76"/>
        <v>1430.6333856640586</v>
      </c>
      <c r="J157" s="5109">
        <f t="shared" si="76"/>
        <v>1756.5731369347559</v>
      </c>
      <c r="K157" s="366"/>
      <c r="L157" s="366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  <c r="AH157" s="269"/>
      <c r="AI157" s="269"/>
      <c r="AJ157" s="269"/>
      <c r="AK157" s="269"/>
      <c r="AL157" s="269"/>
      <c r="AM157" s="270"/>
      <c r="AN157" s="270"/>
      <c r="AO157" s="270"/>
      <c r="AP157" s="270"/>
      <c r="AQ157" s="270"/>
      <c r="AR157" s="270"/>
      <c r="AS157" s="270"/>
      <c r="AT157" s="270"/>
      <c r="AU157" s="270"/>
      <c r="AV157" s="270"/>
      <c r="AW157" s="270"/>
      <c r="AX157" s="270"/>
      <c r="AY157" s="270"/>
      <c r="AZ157" s="270"/>
      <c r="BA157" s="270"/>
      <c r="BB157" s="270"/>
      <c r="BC157" s="270"/>
      <c r="BD157" s="270"/>
      <c r="BE157" s="270"/>
      <c r="BF157" s="270"/>
      <c r="BG157" s="270"/>
      <c r="BH157" s="270"/>
      <c r="BI157" s="270"/>
      <c r="BJ157" s="270"/>
      <c r="BK157" s="270"/>
      <c r="BL157" s="270"/>
      <c r="BM157" s="270"/>
      <c r="BN157" s="270"/>
      <c r="BO157" s="270"/>
      <c r="BP157" s="270"/>
      <c r="BQ157" s="270"/>
      <c r="BR157" s="270"/>
      <c r="BS157" s="270"/>
      <c r="BT157" s="270"/>
      <c r="BU157" s="270"/>
      <c r="BV157" s="270"/>
      <c r="BW157" s="270"/>
      <c r="BX157" s="270"/>
      <c r="BY157" s="270"/>
    </row>
    <row r="158" spans="1:77" ht="12.95" customHeight="1" x14ac:dyDescent="0.2">
      <c r="A158" s="482" t="s">
        <v>6158</v>
      </c>
      <c r="B158" s="5110">
        <v>0</v>
      </c>
      <c r="C158" s="5110">
        <v>0</v>
      </c>
      <c r="D158" s="5110">
        <v>0</v>
      </c>
      <c r="E158" s="5110">
        <f>SUM(E$156:$J156)</f>
        <v>1579.513114138027</v>
      </c>
      <c r="F158" s="5110">
        <f>SUM(F$156:$J156)</f>
        <v>1513.0131141380273</v>
      </c>
      <c r="G158" s="5110">
        <f>SUM(G$156:$J156)</f>
        <v>966.16072963518241</v>
      </c>
      <c r="H158" s="5110">
        <f>SUM(H$156:$J156)</f>
        <v>735.91839270809214</v>
      </c>
      <c r="I158" s="5110">
        <f>SUM(I$156:$J156)</f>
        <v>516.82980042662768</v>
      </c>
      <c r="J158" s="5110">
        <f>SUM(J$156:$J156)</f>
        <v>251.5254296390012</v>
      </c>
      <c r="K158" s="366"/>
      <c r="L158" s="366"/>
      <c r="M158" s="269"/>
      <c r="N158" s="269"/>
      <c r="O158" s="269"/>
      <c r="P158" s="269"/>
      <c r="Q158" s="269"/>
      <c r="R158" s="269"/>
      <c r="S158" s="269"/>
      <c r="T158" s="269"/>
      <c r="U158" s="269"/>
      <c r="V158" s="269"/>
      <c r="W158" s="269"/>
      <c r="X158" s="269"/>
      <c r="Y158" s="269"/>
      <c r="Z158" s="269"/>
      <c r="AA158" s="269"/>
      <c r="AB158" s="269"/>
      <c r="AC158" s="269"/>
      <c r="AD158" s="269"/>
      <c r="AE158" s="269"/>
      <c r="AF158" s="269"/>
      <c r="AG158" s="269"/>
      <c r="AH158" s="269"/>
      <c r="AI158" s="269"/>
      <c r="AJ158" s="269"/>
      <c r="AK158" s="269"/>
      <c r="AL158" s="269"/>
      <c r="AM158" s="270"/>
      <c r="AN158" s="270"/>
      <c r="AO158" s="270"/>
      <c r="AP158" s="270"/>
      <c r="AQ158" s="270"/>
      <c r="AR158" s="270"/>
      <c r="AS158" s="270"/>
      <c r="AT158" s="270"/>
      <c r="AU158" s="270"/>
      <c r="AV158" s="270"/>
      <c r="AW158" s="270"/>
      <c r="AX158" s="270"/>
      <c r="AY158" s="270"/>
      <c r="AZ158" s="270"/>
      <c r="BA158" s="270"/>
      <c r="BB158" s="270"/>
      <c r="BC158" s="270"/>
      <c r="BD158" s="270"/>
      <c r="BE158" s="270"/>
      <c r="BF158" s="270"/>
      <c r="BG158" s="270"/>
      <c r="BH158" s="270"/>
      <c r="BI158" s="270"/>
      <c r="BJ158" s="270"/>
      <c r="BK158" s="270"/>
      <c r="BL158" s="270"/>
      <c r="BM158" s="270"/>
      <c r="BN158" s="270"/>
      <c r="BO158" s="270"/>
      <c r="BP158" s="270"/>
      <c r="BQ158" s="270"/>
      <c r="BR158" s="270"/>
      <c r="BS158" s="270"/>
      <c r="BT158" s="270"/>
      <c r="BU158" s="270"/>
      <c r="BV158" s="270"/>
      <c r="BW158" s="270"/>
      <c r="BX158" s="270"/>
      <c r="BY158" s="270"/>
    </row>
    <row r="159" spans="1:77" ht="12.95" customHeight="1" x14ac:dyDescent="0.2">
      <c r="A159" s="482" t="s">
        <v>6159</v>
      </c>
      <c r="B159" s="5111">
        <f t="shared" ref="B159:J159" si="77">B158/B160</f>
        <v>0</v>
      </c>
      <c r="C159" s="5111">
        <f t="shared" si="77"/>
        <v>0</v>
      </c>
      <c r="D159" s="5111">
        <f t="shared" si="77"/>
        <v>0</v>
      </c>
      <c r="E159" s="5111">
        <f t="shared" si="77"/>
        <v>0.42816836924316265</v>
      </c>
      <c r="F159" s="5111">
        <f t="shared" si="77"/>
        <v>0.41014180377826709</v>
      </c>
      <c r="G159" s="5111">
        <f t="shared" si="77"/>
        <v>0.2619031525169917</v>
      </c>
      <c r="H159" s="5111">
        <f t="shared" si="77"/>
        <v>0.19948994109734133</v>
      </c>
      <c r="I159" s="5111">
        <f t="shared" si="77"/>
        <v>0.14010024408420377</v>
      </c>
      <c r="J159" s="5111">
        <f t="shared" si="77"/>
        <v>6.8182550728924152E-2</v>
      </c>
      <c r="K159" s="366"/>
      <c r="L159" s="366"/>
      <c r="M159" s="269"/>
      <c r="N159" s="269"/>
      <c r="O159" s="269"/>
      <c r="P159" s="269"/>
      <c r="Q159" s="269"/>
      <c r="R159" s="269"/>
      <c r="S159" s="269"/>
      <c r="T159" s="269"/>
      <c r="U159" s="269"/>
      <c r="V159" s="269"/>
      <c r="W159" s="269"/>
      <c r="X159" s="269"/>
      <c r="Y159" s="269"/>
      <c r="Z159" s="269"/>
      <c r="AA159" s="269"/>
      <c r="AB159" s="269"/>
      <c r="AC159" s="269"/>
      <c r="AD159" s="269"/>
      <c r="AE159" s="269"/>
      <c r="AF159" s="269"/>
      <c r="AG159" s="269"/>
      <c r="AH159" s="269"/>
      <c r="AI159" s="269"/>
      <c r="AJ159" s="269"/>
      <c r="AK159" s="269"/>
      <c r="AL159" s="269"/>
      <c r="AM159" s="270"/>
      <c r="AN159" s="270"/>
      <c r="AO159" s="270"/>
      <c r="AP159" s="270"/>
      <c r="AQ159" s="270"/>
      <c r="AR159" s="270"/>
      <c r="AS159" s="270"/>
      <c r="AT159" s="270"/>
      <c r="AU159" s="270"/>
      <c r="AV159" s="270"/>
      <c r="AW159" s="270"/>
      <c r="AX159" s="270"/>
      <c r="AY159" s="270"/>
      <c r="AZ159" s="270"/>
      <c r="BA159" s="270"/>
      <c r="BB159" s="270"/>
      <c r="BC159" s="270"/>
      <c r="BD159" s="270"/>
      <c r="BE159" s="270"/>
      <c r="BF159" s="270"/>
      <c r="BG159" s="270"/>
      <c r="BH159" s="270"/>
      <c r="BI159" s="270"/>
      <c r="BJ159" s="270"/>
      <c r="BK159" s="270"/>
      <c r="BL159" s="270"/>
      <c r="BM159" s="270"/>
      <c r="BN159" s="270"/>
      <c r="BO159" s="270"/>
      <c r="BP159" s="270"/>
      <c r="BQ159" s="270"/>
      <c r="BR159" s="270"/>
      <c r="BS159" s="270"/>
      <c r="BT159" s="270"/>
      <c r="BU159" s="270"/>
      <c r="BV159" s="270"/>
      <c r="BW159" s="270"/>
      <c r="BX159" s="270"/>
      <c r="BY159" s="270"/>
    </row>
    <row r="160" spans="1:77" ht="12.95" customHeight="1" x14ac:dyDescent="0.2">
      <c r="A160" s="5106" t="s">
        <v>6160</v>
      </c>
      <c r="B160" s="5112">
        <f>Valuation!B7</f>
        <v>3689</v>
      </c>
      <c r="C160" s="5112">
        <f t="shared" ref="C160:J160" si="78">B160</f>
        <v>3689</v>
      </c>
      <c r="D160" s="5112">
        <f t="shared" si="78"/>
        <v>3689</v>
      </c>
      <c r="E160" s="5112">
        <f t="shared" si="78"/>
        <v>3689</v>
      </c>
      <c r="F160" s="5112">
        <f t="shared" si="78"/>
        <v>3689</v>
      </c>
      <c r="G160" s="5112">
        <f t="shared" si="78"/>
        <v>3689</v>
      </c>
      <c r="H160" s="5112">
        <f t="shared" si="78"/>
        <v>3689</v>
      </c>
      <c r="I160" s="5112">
        <f t="shared" si="78"/>
        <v>3689</v>
      </c>
      <c r="J160" s="5112">
        <f t="shared" si="78"/>
        <v>3689</v>
      </c>
      <c r="K160" s="4493"/>
      <c r="L160" s="4493"/>
      <c r="M160" s="269"/>
      <c r="N160" s="269"/>
      <c r="O160" s="269"/>
      <c r="P160" s="269"/>
      <c r="Q160" s="269"/>
      <c r="R160" s="269"/>
      <c r="S160" s="269"/>
      <c r="T160" s="269"/>
      <c r="U160" s="269"/>
      <c r="V160" s="269"/>
      <c r="W160" s="269"/>
      <c r="X160" s="269"/>
      <c r="Y160" s="269"/>
      <c r="Z160" s="269"/>
      <c r="AA160" s="269"/>
      <c r="AB160" s="269"/>
      <c r="AC160" s="269"/>
      <c r="AD160" s="269"/>
      <c r="AE160" s="269"/>
      <c r="AF160" s="269"/>
      <c r="AG160" s="269"/>
      <c r="AH160" s="269"/>
      <c r="AI160" s="269"/>
      <c r="AJ160" s="269"/>
      <c r="AK160" s="269"/>
      <c r="AL160" s="269"/>
      <c r="AM160" s="270"/>
      <c r="AN160" s="270"/>
      <c r="AO160" s="270"/>
      <c r="AP160" s="270"/>
      <c r="AQ160" s="270"/>
      <c r="AR160" s="270"/>
      <c r="AS160" s="270"/>
      <c r="AT160" s="270"/>
      <c r="AU160" s="270"/>
      <c r="AV160" s="270"/>
      <c r="AW160" s="270"/>
      <c r="AX160" s="270"/>
      <c r="AY160" s="270"/>
      <c r="AZ160" s="270"/>
      <c r="BA160" s="270"/>
      <c r="BB160" s="270"/>
      <c r="BC160" s="270"/>
      <c r="BD160" s="270"/>
      <c r="BE160" s="270"/>
      <c r="BF160" s="270"/>
      <c r="BG160" s="270"/>
      <c r="BH160" s="270"/>
      <c r="BI160" s="270"/>
      <c r="BJ160" s="270"/>
      <c r="BK160" s="270"/>
      <c r="BL160" s="270"/>
      <c r="BM160" s="270"/>
      <c r="BN160" s="270"/>
      <c r="BO160" s="270"/>
      <c r="BP160" s="270"/>
      <c r="BQ160" s="270"/>
      <c r="BR160" s="270"/>
      <c r="BS160" s="270"/>
      <c r="BT160" s="270"/>
      <c r="BU160" s="270"/>
      <c r="BV160" s="270"/>
      <c r="BW160" s="270"/>
      <c r="BX160" s="270"/>
      <c r="BY160" s="270"/>
    </row>
    <row r="163" spans="1:77" ht="12.95" customHeight="1" x14ac:dyDescent="0.2">
      <c r="A163" s="658" t="s">
        <v>6163</v>
      </c>
      <c r="B163" s="366"/>
      <c r="C163" s="366"/>
      <c r="D163" s="366"/>
      <c r="E163" s="366"/>
      <c r="F163" s="366"/>
      <c r="G163" s="366"/>
      <c r="H163" s="366"/>
      <c r="I163" s="366"/>
      <c r="J163" s="366"/>
      <c r="K163" s="366"/>
      <c r="L163" s="366"/>
      <c r="M163" s="269"/>
      <c r="N163" s="269"/>
      <c r="O163" s="269"/>
      <c r="P163" s="269"/>
      <c r="Q163" s="269"/>
      <c r="R163" s="269"/>
      <c r="S163" s="269"/>
      <c r="T163" s="269"/>
      <c r="U163" s="269"/>
      <c r="V163" s="269"/>
      <c r="W163" s="269"/>
      <c r="X163" s="269"/>
      <c r="Y163" s="269"/>
      <c r="Z163" s="269"/>
      <c r="AA163" s="269"/>
      <c r="AB163" s="269"/>
      <c r="AC163" s="269"/>
      <c r="AD163" s="269"/>
      <c r="AE163" s="269"/>
      <c r="AF163" s="269"/>
      <c r="AG163" s="269"/>
      <c r="AH163" s="269"/>
      <c r="AI163" s="269"/>
      <c r="AJ163" s="269"/>
      <c r="AK163" s="269"/>
      <c r="AL163" s="269"/>
      <c r="AM163" s="270"/>
      <c r="AN163" s="270"/>
      <c r="AO163" s="270"/>
      <c r="AP163" s="270"/>
      <c r="AQ163" s="270"/>
      <c r="AR163" s="270"/>
      <c r="AS163" s="270"/>
      <c r="AT163" s="270"/>
      <c r="AU163" s="270"/>
      <c r="AV163" s="270"/>
      <c r="AW163" s="270"/>
      <c r="AX163" s="270"/>
      <c r="AY163" s="270"/>
      <c r="AZ163" s="270"/>
      <c r="BA163" s="270"/>
      <c r="BB163" s="270"/>
      <c r="BC163" s="270"/>
      <c r="BD163" s="270"/>
      <c r="BE163" s="270"/>
      <c r="BF163" s="270"/>
      <c r="BG163" s="270"/>
      <c r="BH163" s="270"/>
      <c r="BI163" s="270"/>
      <c r="BJ163" s="270"/>
      <c r="BK163" s="270"/>
      <c r="BL163" s="270"/>
      <c r="BM163" s="270"/>
      <c r="BN163" s="270"/>
      <c r="BO163" s="270"/>
      <c r="BP163" s="270"/>
      <c r="BQ163" s="270"/>
      <c r="BR163" s="270"/>
      <c r="BS163" s="270"/>
      <c r="BT163" s="270"/>
      <c r="BU163" s="270"/>
      <c r="BV163" s="270"/>
      <c r="BW163" s="270"/>
      <c r="BX163" s="270"/>
      <c r="BY163" s="270"/>
    </row>
    <row r="164" spans="1:77" ht="12.95" customHeight="1" x14ac:dyDescent="0.2">
      <c r="A164" s="366"/>
      <c r="B164" s="366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269"/>
      <c r="N164" s="269"/>
      <c r="O164" s="269"/>
      <c r="P164" s="269"/>
      <c r="Q164" s="269"/>
      <c r="R164" s="269"/>
      <c r="S164" s="269"/>
      <c r="T164" s="269"/>
      <c r="U164" s="269"/>
      <c r="V164" s="269"/>
      <c r="W164" s="269"/>
      <c r="X164" s="269"/>
      <c r="Y164" s="269"/>
      <c r="Z164" s="269"/>
      <c r="AA164" s="269"/>
      <c r="AB164" s="269"/>
      <c r="AC164" s="269"/>
      <c r="AD164" s="269"/>
      <c r="AE164" s="269"/>
      <c r="AF164" s="269"/>
      <c r="AG164" s="269"/>
      <c r="AH164" s="269"/>
      <c r="AI164" s="269"/>
      <c r="AJ164" s="269"/>
      <c r="AK164" s="269"/>
      <c r="AL164" s="269"/>
      <c r="AM164" s="270"/>
      <c r="AN164" s="270"/>
      <c r="AO164" s="270"/>
      <c r="AP164" s="270"/>
      <c r="AQ164" s="270"/>
      <c r="AR164" s="270"/>
      <c r="AS164" s="270"/>
      <c r="AT164" s="270"/>
      <c r="AU164" s="270"/>
      <c r="AV164" s="270"/>
      <c r="AW164" s="270"/>
      <c r="AX164" s="270"/>
      <c r="AY164" s="270"/>
      <c r="AZ164" s="270"/>
      <c r="BA164" s="270"/>
      <c r="BB164" s="270"/>
      <c r="BC164" s="270"/>
      <c r="BD164" s="270"/>
      <c r="BE164" s="270"/>
      <c r="BF164" s="270"/>
      <c r="BG164" s="270"/>
      <c r="BH164" s="270"/>
      <c r="BI164" s="270"/>
      <c r="BJ164" s="270"/>
      <c r="BK164" s="270"/>
      <c r="BL164" s="270"/>
      <c r="BM164" s="270"/>
      <c r="BN164" s="270"/>
      <c r="BO164" s="270"/>
      <c r="BP164" s="270"/>
      <c r="BQ164" s="270"/>
      <c r="BR164" s="270"/>
      <c r="BS164" s="270"/>
      <c r="BT164" s="270"/>
      <c r="BU164" s="270"/>
      <c r="BV164" s="270"/>
      <c r="BW164" s="270"/>
      <c r="BX164" s="270"/>
      <c r="BY164" s="270"/>
    </row>
    <row r="165" spans="1:77" ht="12.95" customHeight="1" x14ac:dyDescent="0.2">
      <c r="A165" s="5097"/>
      <c r="B165" s="5097"/>
      <c r="C165" s="5097"/>
      <c r="D165" s="5097"/>
      <c r="E165" s="5097"/>
      <c r="F165" s="5097"/>
      <c r="G165" s="5097"/>
      <c r="H165" s="5097"/>
      <c r="I165" s="5097"/>
      <c r="J165" s="5097"/>
      <c r="K165" s="5097" t="s">
        <v>2565</v>
      </c>
      <c r="L165" s="5097" t="s">
        <v>2565</v>
      </c>
      <c r="M165" s="269"/>
      <c r="N165" s="269"/>
      <c r="O165" s="269"/>
      <c r="P165" s="269"/>
      <c r="Q165" s="269"/>
      <c r="R165" s="269"/>
      <c r="S165" s="269"/>
      <c r="T165" s="269"/>
      <c r="U165" s="269"/>
      <c r="V165" s="269"/>
      <c r="W165" s="269"/>
      <c r="X165" s="269"/>
      <c r="Y165" s="269"/>
      <c r="Z165" s="269"/>
      <c r="AA165" s="269"/>
      <c r="AB165" s="269"/>
      <c r="AC165" s="269"/>
      <c r="AD165" s="269"/>
      <c r="AE165" s="269"/>
      <c r="AF165" s="269"/>
      <c r="AG165" s="269"/>
      <c r="AH165" s="269"/>
      <c r="AI165" s="269"/>
      <c r="AJ165" s="269"/>
      <c r="AK165" s="269"/>
      <c r="AL165" s="269"/>
      <c r="AM165" s="270"/>
      <c r="AN165" s="270"/>
      <c r="AO165" s="270"/>
      <c r="AP165" s="270"/>
      <c r="AQ165" s="270"/>
      <c r="AR165" s="270"/>
      <c r="AS165" s="270"/>
      <c r="AT165" s="270"/>
      <c r="AU165" s="270"/>
      <c r="AV165" s="270"/>
      <c r="AW165" s="270"/>
      <c r="AX165" s="270"/>
      <c r="AY165" s="270"/>
      <c r="AZ165" s="270"/>
      <c r="BA165" s="270"/>
      <c r="BB165" s="270"/>
      <c r="BC165" s="270"/>
      <c r="BD165" s="270"/>
      <c r="BE165" s="270"/>
      <c r="BF165" s="270"/>
      <c r="BG165" s="270"/>
      <c r="BH165" s="270"/>
      <c r="BI165" s="270"/>
      <c r="BJ165" s="270"/>
      <c r="BK165" s="270"/>
      <c r="BL165" s="270"/>
      <c r="BM165" s="270"/>
      <c r="BN165" s="270"/>
      <c r="BO165" s="270"/>
      <c r="BP165" s="270"/>
      <c r="BQ165" s="270"/>
      <c r="BR165" s="270"/>
      <c r="BS165" s="270"/>
      <c r="BT165" s="270"/>
      <c r="BU165" s="270"/>
      <c r="BV165" s="270"/>
      <c r="BW165" s="270"/>
      <c r="BX165" s="270"/>
      <c r="BY165" s="270"/>
    </row>
    <row r="166" spans="1:77" ht="12.95" customHeight="1" x14ac:dyDescent="0.2">
      <c r="A166" s="5098"/>
      <c r="B166" s="5098">
        <v>2020</v>
      </c>
      <c r="C166" s="5098">
        <f t="shared" ref="C166:J166" si="79">B166+1</f>
        <v>2021</v>
      </c>
      <c r="D166" s="5098">
        <f t="shared" si="79"/>
        <v>2022</v>
      </c>
      <c r="E166" s="5098">
        <f t="shared" si="79"/>
        <v>2023</v>
      </c>
      <c r="F166" s="5098">
        <f t="shared" si="79"/>
        <v>2024</v>
      </c>
      <c r="G166" s="5098">
        <f t="shared" si="79"/>
        <v>2025</v>
      </c>
      <c r="H166" s="5098">
        <f t="shared" si="79"/>
        <v>2026</v>
      </c>
      <c r="I166" s="5098">
        <f t="shared" si="79"/>
        <v>2027</v>
      </c>
      <c r="J166" s="5098">
        <f t="shared" si="79"/>
        <v>2028</v>
      </c>
      <c r="K166" s="5099" t="s">
        <v>6133</v>
      </c>
      <c r="L166" s="5099" t="s">
        <v>6134</v>
      </c>
      <c r="M166" s="269"/>
      <c r="N166" s="269"/>
      <c r="O166" s="269"/>
      <c r="P166" s="269"/>
      <c r="Q166" s="269"/>
      <c r="R166" s="269"/>
      <c r="S166" s="269"/>
      <c r="T166" s="269"/>
      <c r="U166" s="269"/>
      <c r="V166" s="269"/>
      <c r="W166" s="269"/>
      <c r="X166" s="269"/>
      <c r="Y166" s="269"/>
      <c r="Z166" s="269"/>
      <c r="AA166" s="269"/>
      <c r="AB166" s="269"/>
      <c r="AC166" s="269"/>
      <c r="AD166" s="269"/>
      <c r="AE166" s="269"/>
      <c r="AF166" s="269"/>
      <c r="AG166" s="269"/>
      <c r="AH166" s="269"/>
      <c r="AI166" s="269"/>
      <c r="AJ166" s="269"/>
      <c r="AK166" s="269"/>
      <c r="AL166" s="269"/>
      <c r="AM166" s="270"/>
      <c r="AN166" s="270"/>
      <c r="AO166" s="270"/>
      <c r="AP166" s="270"/>
      <c r="AQ166" s="270"/>
      <c r="AR166" s="270"/>
      <c r="AS166" s="270"/>
      <c r="AT166" s="270"/>
      <c r="AU166" s="270"/>
      <c r="AV166" s="270"/>
      <c r="AW166" s="270"/>
      <c r="AX166" s="270"/>
      <c r="AY166" s="270"/>
      <c r="AZ166" s="270"/>
      <c r="BA166" s="270"/>
      <c r="BB166" s="270"/>
      <c r="BC166" s="270"/>
      <c r="BD166" s="270"/>
      <c r="BE166" s="270"/>
      <c r="BF166" s="270"/>
      <c r="BG166" s="270"/>
      <c r="BH166" s="270"/>
      <c r="BI166" s="270"/>
      <c r="BJ166" s="270"/>
      <c r="BK166" s="270"/>
      <c r="BL166" s="270"/>
      <c r="BM166" s="270"/>
      <c r="BN166" s="270"/>
      <c r="BO166" s="270"/>
      <c r="BP166" s="270"/>
      <c r="BQ166" s="270"/>
      <c r="BR166" s="270"/>
      <c r="BS166" s="270"/>
      <c r="BT166" s="270"/>
      <c r="BU166" s="270"/>
      <c r="BV166" s="270"/>
      <c r="BW166" s="270"/>
      <c r="BX166" s="270"/>
      <c r="BY166" s="270"/>
    </row>
    <row r="167" spans="1:77" ht="12.95" customHeight="1" x14ac:dyDescent="0.2">
      <c r="A167" s="269"/>
      <c r="B167" s="269"/>
      <c r="C167" s="269"/>
      <c r="D167" s="269"/>
      <c r="E167" s="269"/>
      <c r="F167" s="269"/>
      <c r="G167" s="269"/>
      <c r="H167" s="269"/>
      <c r="I167" s="269"/>
      <c r="J167" s="269"/>
      <c r="K167" s="269"/>
      <c r="L167" s="269"/>
      <c r="M167" s="269"/>
      <c r="N167" s="269"/>
      <c r="O167" s="269"/>
      <c r="P167" s="269"/>
      <c r="Q167" s="269"/>
      <c r="R167" s="269"/>
      <c r="S167" s="269"/>
      <c r="T167" s="269"/>
      <c r="U167" s="269"/>
      <c r="V167" s="269"/>
      <c r="W167" s="269"/>
      <c r="X167" s="269"/>
      <c r="Y167" s="269"/>
      <c r="Z167" s="269"/>
      <c r="AA167" s="269"/>
      <c r="AB167" s="269"/>
      <c r="AC167" s="269"/>
      <c r="AD167" s="269"/>
      <c r="AE167" s="269"/>
      <c r="AF167" s="269"/>
      <c r="AG167" s="269"/>
      <c r="AH167" s="269"/>
      <c r="AI167" s="269"/>
      <c r="AJ167" s="269"/>
      <c r="AK167" s="269"/>
      <c r="AL167" s="269"/>
      <c r="AM167" s="270"/>
      <c r="AN167" s="270"/>
      <c r="AO167" s="270"/>
      <c r="AP167" s="270"/>
      <c r="AQ167" s="270"/>
      <c r="AR167" s="270"/>
      <c r="AS167" s="270"/>
      <c r="AT167" s="270"/>
      <c r="AU167" s="270"/>
      <c r="AV167" s="270"/>
      <c r="AW167" s="270"/>
      <c r="AX167" s="270"/>
      <c r="AY167" s="270"/>
      <c r="AZ167" s="270"/>
      <c r="BA167" s="270"/>
      <c r="BB167" s="270"/>
      <c r="BC167" s="270"/>
      <c r="BD167" s="270"/>
      <c r="BE167" s="270"/>
      <c r="BF167" s="270"/>
      <c r="BG167" s="270"/>
      <c r="BH167" s="270"/>
      <c r="BI167" s="270"/>
      <c r="BJ167" s="270"/>
      <c r="BK167" s="270"/>
      <c r="BL167" s="270"/>
      <c r="BM167" s="270"/>
      <c r="BN167" s="270"/>
      <c r="BO167" s="270"/>
      <c r="BP167" s="270"/>
      <c r="BQ167" s="270"/>
      <c r="BR167" s="270"/>
      <c r="BS167" s="270"/>
      <c r="BT167" s="270"/>
      <c r="BU167" s="270"/>
      <c r="BV167" s="270"/>
      <c r="BW167" s="270"/>
      <c r="BX167" s="270"/>
      <c r="BY167" s="270"/>
    </row>
    <row r="168" spans="1:77" ht="12.95" customHeight="1" x14ac:dyDescent="0.2">
      <c r="A168" s="1609" t="s">
        <v>3451</v>
      </c>
      <c r="B168" s="269">
        <f>'Model Main'!ED92</f>
        <v>30826</v>
      </c>
      <c r="C168" s="269">
        <f>'Model Main'!EI23</f>
        <v>34834.820786235323</v>
      </c>
      <c r="D168" s="269">
        <f>'Model Main'!EN23</f>
        <v>36513.816166157456</v>
      </c>
      <c r="E168" s="269">
        <f>'Model Main'!ES23</f>
        <v>37635.499000000003</v>
      </c>
      <c r="F168" s="269">
        <f>'Model Main'!EX23</f>
        <v>38070.800000000003</v>
      </c>
      <c r="G168" s="269">
        <f>'Model Main'!FC23</f>
        <v>37474.562498998195</v>
      </c>
      <c r="H168" s="269">
        <f>'Model Main'!FD23</f>
        <v>37170.899931960244</v>
      </c>
      <c r="I168" s="269">
        <f>'Model Main'!FE23</f>
        <v>37613.863599073848</v>
      </c>
      <c r="J168" s="269">
        <f>'Model Main'!FF23</f>
        <v>38869.480031136045</v>
      </c>
      <c r="K168" s="269"/>
      <c r="L168" s="269"/>
      <c r="M168" s="269"/>
      <c r="N168" s="269"/>
      <c r="O168" s="269"/>
      <c r="P168" s="269"/>
      <c r="Q168" s="269"/>
      <c r="R168" s="269"/>
      <c r="S168" s="269"/>
      <c r="T168" s="269"/>
      <c r="U168" s="269"/>
      <c r="V168" s="269"/>
      <c r="W168" s="269"/>
      <c r="X168" s="269"/>
      <c r="Y168" s="269"/>
      <c r="Z168" s="269"/>
      <c r="AA168" s="269"/>
      <c r="AB168" s="269"/>
      <c r="AC168" s="269"/>
      <c r="AD168" s="269"/>
      <c r="AE168" s="269"/>
      <c r="AF168" s="269"/>
      <c r="AG168" s="269"/>
      <c r="AH168" s="269"/>
      <c r="AI168" s="269"/>
      <c r="AJ168" s="269"/>
      <c r="AK168" s="269"/>
      <c r="AL168" s="269"/>
      <c r="AM168" s="270"/>
      <c r="AN168" s="270"/>
      <c r="AO168" s="270"/>
      <c r="AP168" s="270"/>
      <c r="AQ168" s="270"/>
      <c r="AR168" s="270"/>
      <c r="AS168" s="270"/>
      <c r="AT168" s="270"/>
      <c r="AU168" s="270"/>
      <c r="AV168" s="270"/>
      <c r="AW168" s="270"/>
      <c r="AX168" s="270"/>
      <c r="AY168" s="270"/>
      <c r="AZ168" s="270"/>
      <c r="BA168" s="270"/>
      <c r="BB168" s="270"/>
      <c r="BC168" s="270"/>
      <c r="BD168" s="270"/>
      <c r="BE168" s="270"/>
      <c r="BF168" s="270"/>
      <c r="BG168" s="270"/>
      <c r="BH168" s="270"/>
      <c r="BI168" s="270"/>
      <c r="BJ168" s="270"/>
      <c r="BK168" s="270"/>
      <c r="BL168" s="270"/>
      <c r="BM168" s="270"/>
      <c r="BN168" s="270"/>
      <c r="BO168" s="270"/>
      <c r="BP168" s="270"/>
      <c r="BQ168" s="270"/>
      <c r="BR168" s="270"/>
      <c r="BS168" s="270"/>
      <c r="BT168" s="270"/>
      <c r="BU168" s="270"/>
      <c r="BV168" s="270"/>
      <c r="BW168" s="270"/>
      <c r="BX168" s="270"/>
      <c r="BY168" s="270"/>
    </row>
    <row r="169" spans="1:77" ht="12.95" customHeight="1" x14ac:dyDescent="0.2">
      <c r="A169" s="1609" t="s">
        <v>667</v>
      </c>
      <c r="B169" s="269">
        <f>'Model Main'!ED95</f>
        <v>13333</v>
      </c>
      <c r="C169" s="269">
        <f>'Model Main'!EI33</f>
        <v>11427</v>
      </c>
      <c r="D169" s="269">
        <f>'Model Main'!EN33</f>
        <v>11625</v>
      </c>
      <c r="E169" s="269">
        <f>'Model Main'!ES33</f>
        <v>12075</v>
      </c>
      <c r="F169" s="269">
        <f>'Model Main'!EX33</f>
        <v>12054</v>
      </c>
      <c r="G169" s="269">
        <f>'Model Main'!FC33</f>
        <v>12822.246252220088</v>
      </c>
      <c r="H169" s="269">
        <f>'Model Main'!FD33</f>
        <v>12651.938056468554</v>
      </c>
      <c r="I169" s="269">
        <f>'Model Main'!FE33</f>
        <v>12539.989142774159</v>
      </c>
      <c r="J169" s="269">
        <f>'Model Main'!FF33</f>
        <v>12450.005244139613</v>
      </c>
      <c r="K169" s="269"/>
      <c r="L169" s="269"/>
      <c r="M169" s="269"/>
      <c r="N169" s="269"/>
      <c r="O169" s="269"/>
      <c r="P169" s="269"/>
      <c r="Q169" s="269"/>
      <c r="R169" s="269"/>
      <c r="S169" s="269"/>
      <c r="T169" s="269"/>
      <c r="U169" s="269"/>
      <c r="V169" s="269"/>
      <c r="W169" s="269"/>
      <c r="X169" s="269"/>
      <c r="Y169" s="269"/>
      <c r="Z169" s="269"/>
      <c r="AA169" s="269"/>
      <c r="AB169" s="269"/>
      <c r="AC169" s="269"/>
      <c r="AD169" s="269"/>
      <c r="AE169" s="269"/>
      <c r="AF169" s="269"/>
      <c r="AG169" s="269"/>
      <c r="AH169" s="269"/>
      <c r="AI169" s="269"/>
      <c r="AJ169" s="269"/>
      <c r="AK169" s="269"/>
      <c r="AL169" s="269"/>
      <c r="AM169" s="270"/>
      <c r="AN169" s="270"/>
      <c r="AO169" s="270"/>
      <c r="AP169" s="270"/>
      <c r="AQ169" s="270"/>
      <c r="AR169" s="270"/>
      <c r="AS169" s="270"/>
      <c r="AT169" s="270"/>
      <c r="AU169" s="270"/>
      <c r="AV169" s="270"/>
      <c r="AW169" s="270"/>
      <c r="AX169" s="270"/>
      <c r="AY169" s="270"/>
      <c r="AZ169" s="270"/>
      <c r="BA169" s="270"/>
      <c r="BB169" s="270"/>
      <c r="BC169" s="270"/>
      <c r="BD169" s="270"/>
      <c r="BE169" s="270"/>
      <c r="BF169" s="270"/>
      <c r="BG169" s="270"/>
      <c r="BH169" s="270"/>
      <c r="BI169" s="270"/>
      <c r="BJ169" s="270"/>
      <c r="BK169" s="270"/>
      <c r="BL169" s="270"/>
      <c r="BM169" s="270"/>
      <c r="BN169" s="270"/>
      <c r="BO169" s="270"/>
      <c r="BP169" s="270"/>
      <c r="BQ169" s="270"/>
      <c r="BR169" s="270"/>
      <c r="BS169" s="270"/>
      <c r="BT169" s="270"/>
      <c r="BU169" s="270"/>
      <c r="BV169" s="270"/>
      <c r="BW169" s="270"/>
      <c r="BX169" s="270"/>
      <c r="BY169" s="270"/>
    </row>
    <row r="170" spans="1:77" ht="12.95" customHeight="1" x14ac:dyDescent="0.2">
      <c r="A170" s="1609" t="s">
        <v>6164</v>
      </c>
      <c r="B170" s="4489">
        <f t="shared" ref="B170:J170" si="80">B168-B171-B169</f>
        <v>0</v>
      </c>
      <c r="C170" s="4489">
        <f t="shared" si="80"/>
        <v>2590.1207862353222</v>
      </c>
      <c r="D170" s="4489">
        <f t="shared" si="80"/>
        <v>2264.4161661574544</v>
      </c>
      <c r="E170" s="4489">
        <f t="shared" si="80"/>
        <v>2246.4990000000034</v>
      </c>
      <c r="F170" s="4489">
        <f t="shared" si="80"/>
        <v>2719.8000000000029</v>
      </c>
      <c r="G170" s="4489">
        <f t="shared" si="80"/>
        <v>3418.1999999999971</v>
      </c>
      <c r="H170" s="4489">
        <f t="shared" si="80"/>
        <v>2921.3160000000007</v>
      </c>
      <c r="I170" s="4489">
        <f t="shared" si="80"/>
        <v>2716.8238799999981</v>
      </c>
      <c r="J170" s="4489">
        <f t="shared" si="80"/>
        <v>2526.6462083999995</v>
      </c>
      <c r="K170" s="269"/>
      <c r="L170" s="269"/>
      <c r="M170" s="269"/>
      <c r="N170" s="269"/>
      <c r="O170" s="269"/>
      <c r="P170" s="269"/>
      <c r="Q170" s="269"/>
      <c r="R170" s="269"/>
      <c r="S170" s="269"/>
      <c r="T170" s="269"/>
      <c r="U170" s="269"/>
      <c r="V170" s="269"/>
      <c r="W170" s="269"/>
      <c r="X170" s="269"/>
      <c r="Y170" s="269"/>
      <c r="Z170" s="269"/>
      <c r="AA170" s="269"/>
      <c r="AB170" s="269"/>
      <c r="AC170" s="269"/>
      <c r="AD170" s="269"/>
      <c r="AE170" s="269"/>
      <c r="AF170" s="269"/>
      <c r="AG170" s="269"/>
      <c r="AH170" s="269"/>
      <c r="AI170" s="269"/>
      <c r="AJ170" s="269"/>
      <c r="AK170" s="269"/>
      <c r="AL170" s="269"/>
      <c r="AM170" s="270"/>
      <c r="AN170" s="270"/>
      <c r="AO170" s="270"/>
      <c r="AP170" s="270"/>
      <c r="AQ170" s="270"/>
      <c r="AR170" s="270"/>
      <c r="AS170" s="270"/>
      <c r="AT170" s="270"/>
      <c r="AU170" s="270"/>
      <c r="AV170" s="270"/>
      <c r="AW170" s="270"/>
      <c r="AX170" s="270"/>
      <c r="AY170" s="270"/>
      <c r="AZ170" s="270"/>
      <c r="BA170" s="270"/>
      <c r="BB170" s="270"/>
      <c r="BC170" s="270"/>
      <c r="BD170" s="270"/>
      <c r="BE170" s="270"/>
      <c r="BF170" s="270"/>
      <c r="BG170" s="270"/>
      <c r="BH170" s="270"/>
      <c r="BI170" s="270"/>
      <c r="BJ170" s="270"/>
      <c r="BK170" s="270"/>
      <c r="BL170" s="270"/>
      <c r="BM170" s="270"/>
      <c r="BN170" s="270"/>
      <c r="BO170" s="270"/>
      <c r="BP170" s="270"/>
      <c r="BQ170" s="270"/>
      <c r="BR170" s="270"/>
      <c r="BS170" s="270"/>
      <c r="BT170" s="270"/>
      <c r="BU170" s="270"/>
      <c r="BV170" s="270"/>
      <c r="BW170" s="270"/>
      <c r="BX170" s="270"/>
      <c r="BY170" s="270"/>
    </row>
    <row r="171" spans="1:77" ht="12.95" customHeight="1" x14ac:dyDescent="0.2">
      <c r="A171" s="1609" t="s">
        <v>816</v>
      </c>
      <c r="B171" s="269">
        <f>'Model Main'!ED96</f>
        <v>17493</v>
      </c>
      <c r="C171" s="269">
        <f>'Model Main'!EI96</f>
        <v>20817.7</v>
      </c>
      <c r="D171" s="269">
        <f>'Model Main'!EN96+8583</f>
        <v>22624.400000000001</v>
      </c>
      <c r="E171" s="269">
        <f>'Model Main'!ES96</f>
        <v>23314</v>
      </c>
      <c r="F171" s="269">
        <f>'Model Main'!EX96</f>
        <v>23297</v>
      </c>
      <c r="G171" s="269">
        <f>'Model Main'!FC96</f>
        <v>21234.116246778111</v>
      </c>
      <c r="H171" s="269">
        <f>'Model Main'!FD96</f>
        <v>21597.645875491689</v>
      </c>
      <c r="I171" s="269">
        <f>'Model Main'!FE96</f>
        <v>22357.050576299691</v>
      </c>
      <c r="J171" s="269">
        <f>'Model Main'!FF96</f>
        <v>23892.828578596433</v>
      </c>
      <c r="K171" s="269"/>
      <c r="L171" s="269"/>
      <c r="M171" s="269"/>
      <c r="N171" s="269"/>
      <c r="O171" s="269"/>
      <c r="P171" s="269"/>
      <c r="Q171" s="269"/>
      <c r="R171" s="269"/>
      <c r="S171" s="269"/>
      <c r="T171" s="269"/>
      <c r="U171" s="269"/>
      <c r="V171" s="269"/>
      <c r="W171" s="269"/>
      <c r="X171" s="269"/>
      <c r="Y171" s="269"/>
      <c r="Z171" s="269"/>
      <c r="AA171" s="269"/>
      <c r="AB171" s="269"/>
      <c r="AC171" s="269"/>
      <c r="AD171" s="269"/>
      <c r="AE171" s="269"/>
      <c r="AF171" s="269"/>
      <c r="AG171" s="269"/>
      <c r="AH171" s="269"/>
      <c r="AI171" s="269"/>
      <c r="AJ171" s="269"/>
      <c r="AK171" s="269"/>
      <c r="AL171" s="269"/>
      <c r="AM171" s="270"/>
      <c r="AN171" s="270"/>
      <c r="AO171" s="270"/>
      <c r="AP171" s="270"/>
      <c r="AQ171" s="270"/>
      <c r="AR171" s="270"/>
      <c r="AS171" s="270"/>
      <c r="AT171" s="270"/>
      <c r="AU171" s="270"/>
      <c r="AV171" s="270"/>
      <c r="AW171" s="270"/>
      <c r="AX171" s="270"/>
      <c r="AY171" s="270"/>
      <c r="AZ171" s="270"/>
      <c r="BA171" s="270"/>
      <c r="BB171" s="270"/>
      <c r="BC171" s="270"/>
      <c r="BD171" s="270"/>
      <c r="BE171" s="270"/>
      <c r="BF171" s="270"/>
      <c r="BG171" s="270"/>
      <c r="BH171" s="270"/>
      <c r="BI171" s="270"/>
      <c r="BJ171" s="270"/>
      <c r="BK171" s="270"/>
      <c r="BL171" s="270"/>
      <c r="BM171" s="270"/>
      <c r="BN171" s="270"/>
      <c r="BO171" s="270"/>
      <c r="BP171" s="270"/>
      <c r="BQ171" s="270"/>
      <c r="BR171" s="270"/>
      <c r="BS171" s="270"/>
      <c r="BT171" s="270"/>
      <c r="BU171" s="270"/>
      <c r="BV171" s="270"/>
      <c r="BW171" s="270"/>
      <c r="BX171" s="270"/>
      <c r="BY171" s="270"/>
    </row>
    <row r="172" spans="1:77" ht="12.95" customHeight="1" x14ac:dyDescent="0.2">
      <c r="A172" s="269"/>
      <c r="B172" s="269"/>
      <c r="C172" s="269"/>
      <c r="D172" s="269"/>
      <c r="E172" s="269"/>
      <c r="F172" s="269"/>
      <c r="G172" s="269"/>
      <c r="H172" s="269"/>
      <c r="I172" s="269"/>
      <c r="J172" s="269"/>
      <c r="K172" s="269"/>
      <c r="L172" s="269"/>
      <c r="M172" s="269"/>
      <c r="N172" s="269"/>
      <c r="O172" s="269"/>
      <c r="P172" s="269"/>
      <c r="Q172" s="269"/>
      <c r="R172" s="269"/>
      <c r="S172" s="269"/>
      <c r="T172" s="269"/>
      <c r="U172" s="269"/>
      <c r="V172" s="269"/>
      <c r="W172" s="269"/>
      <c r="X172" s="269"/>
      <c r="Y172" s="269"/>
      <c r="Z172" s="269"/>
      <c r="AA172" s="269"/>
      <c r="AB172" s="269"/>
      <c r="AC172" s="269"/>
      <c r="AD172" s="269"/>
      <c r="AE172" s="269"/>
      <c r="AF172" s="269"/>
      <c r="AG172" s="269"/>
      <c r="AH172" s="269"/>
      <c r="AI172" s="269"/>
      <c r="AJ172" s="269"/>
      <c r="AK172" s="269"/>
      <c r="AL172" s="269"/>
      <c r="AM172" s="270"/>
      <c r="AN172" s="270"/>
      <c r="AO172" s="270"/>
      <c r="AP172" s="270"/>
      <c r="AQ172" s="270"/>
      <c r="AR172" s="270"/>
      <c r="AS172" s="270"/>
      <c r="AT172" s="270"/>
      <c r="AU172" s="270"/>
      <c r="AV172" s="270"/>
      <c r="AW172" s="270"/>
      <c r="AX172" s="270"/>
      <c r="AY172" s="270"/>
      <c r="AZ172" s="270"/>
      <c r="BA172" s="270"/>
      <c r="BB172" s="270"/>
      <c r="BC172" s="270"/>
      <c r="BD172" s="270"/>
      <c r="BE172" s="270"/>
      <c r="BF172" s="270"/>
      <c r="BG172" s="270"/>
      <c r="BH172" s="270"/>
      <c r="BI172" s="270"/>
      <c r="BJ172" s="270"/>
      <c r="BK172" s="270"/>
      <c r="BL172" s="270"/>
      <c r="BM172" s="270"/>
      <c r="BN172" s="270"/>
      <c r="BO172" s="270"/>
      <c r="BP172" s="270"/>
      <c r="BQ172" s="270"/>
      <c r="BR172" s="270"/>
      <c r="BS172" s="270"/>
      <c r="BT172" s="270"/>
      <c r="BU172" s="270"/>
      <c r="BV172" s="270"/>
      <c r="BW172" s="270"/>
      <c r="BX172" s="270"/>
      <c r="BY172" s="270"/>
    </row>
    <row r="173" spans="1:77" ht="12.95" customHeight="1" x14ac:dyDescent="0.2">
      <c r="A173" s="269" t="s">
        <v>119</v>
      </c>
      <c r="B173" s="269">
        <f>('Model Main'!ED44)*-1</f>
        <v>4368</v>
      </c>
      <c r="C173" s="269">
        <f>('Model Main'!EI44)*-1</f>
        <v>4281</v>
      </c>
      <c r="D173" s="269">
        <f>('Model Main'!EN44)*-1</f>
        <v>3895</v>
      </c>
      <c r="E173" s="269">
        <f>('Model Main'!ES44)*-1</f>
        <v>4088</v>
      </c>
      <c r="F173" s="269">
        <f>('Model Main'!EX44)*-1</f>
        <v>4134</v>
      </c>
      <c r="G173" s="269">
        <f>('Model Main'!FC44)*-1</f>
        <v>4263.7586609182445</v>
      </c>
      <c r="H173" s="269">
        <f>('Model Main'!FD44)*-1</f>
        <v>4147.0943630282882</v>
      </c>
      <c r="I173" s="269">
        <f>('Model Main'!FE44)*-1</f>
        <v>4217.507651147328</v>
      </c>
      <c r="J173" s="269">
        <f>('Model Main'!FF44)*-1</f>
        <v>4357.3301512549824</v>
      </c>
      <c r="K173" s="269"/>
      <c r="L173" s="269"/>
      <c r="M173" s="269"/>
      <c r="N173" s="269"/>
      <c r="O173" s="269"/>
      <c r="P173" s="269"/>
      <c r="Q173" s="269"/>
      <c r="R173" s="269"/>
      <c r="S173" s="269"/>
      <c r="T173" s="269"/>
      <c r="U173" s="269"/>
      <c r="V173" s="269"/>
      <c r="W173" s="269"/>
      <c r="X173" s="269"/>
      <c r="Y173" s="269"/>
      <c r="Z173" s="269"/>
      <c r="AA173" s="269"/>
      <c r="AB173" s="269"/>
      <c r="AC173" s="269"/>
      <c r="AD173" s="269"/>
      <c r="AE173" s="269"/>
      <c r="AF173" s="269"/>
      <c r="AG173" s="269"/>
      <c r="AH173" s="269"/>
      <c r="AI173" s="269"/>
      <c r="AJ173" s="269"/>
      <c r="AK173" s="269"/>
      <c r="AL173" s="269"/>
      <c r="AM173" s="270"/>
      <c r="AN173" s="270"/>
      <c r="AO173" s="270"/>
      <c r="AP173" s="270"/>
      <c r="AQ173" s="270"/>
      <c r="AR173" s="270"/>
      <c r="AS173" s="270"/>
      <c r="AT173" s="270"/>
      <c r="AU173" s="270"/>
      <c r="AV173" s="270"/>
      <c r="AW173" s="270"/>
      <c r="AX173" s="270"/>
      <c r="AY173" s="270"/>
      <c r="AZ173" s="270"/>
      <c r="BA173" s="270"/>
      <c r="BB173" s="270"/>
      <c r="BC173" s="270"/>
      <c r="BD173" s="270"/>
      <c r="BE173" s="270"/>
      <c r="BF173" s="270"/>
      <c r="BG173" s="270"/>
      <c r="BH173" s="270"/>
      <c r="BI173" s="270"/>
      <c r="BJ173" s="270"/>
      <c r="BK173" s="270"/>
      <c r="BL173" s="270"/>
      <c r="BM173" s="270"/>
      <c r="BN173" s="270"/>
      <c r="BO173" s="270"/>
      <c r="BP173" s="270"/>
      <c r="BQ173" s="270"/>
      <c r="BR173" s="270"/>
      <c r="BS173" s="270"/>
      <c r="BT173" s="270"/>
      <c r="BU173" s="270"/>
      <c r="BV173" s="270"/>
      <c r="BW173" s="270"/>
      <c r="BX173" s="270"/>
      <c r="BY173" s="270"/>
    </row>
    <row r="174" spans="1:77" ht="12.95" customHeight="1" x14ac:dyDescent="0.2">
      <c r="A174" s="269"/>
      <c r="B174" s="1245"/>
      <c r="C174" s="1245"/>
      <c r="D174" s="1245"/>
      <c r="E174" s="1245"/>
      <c r="F174" s="1245"/>
      <c r="G174" s="1245"/>
      <c r="H174" s="1245"/>
      <c r="I174" s="1245"/>
      <c r="J174" s="1245"/>
      <c r="K174" s="269"/>
      <c r="L174" s="269"/>
      <c r="M174" s="269"/>
      <c r="N174" s="269"/>
      <c r="O174" s="269"/>
      <c r="P174" s="269"/>
      <c r="Q174" s="269"/>
      <c r="R174" s="269"/>
      <c r="S174" s="269"/>
      <c r="T174" s="269"/>
      <c r="U174" s="269"/>
      <c r="V174" s="269"/>
      <c r="W174" s="269"/>
      <c r="X174" s="269"/>
      <c r="Y174" s="269"/>
      <c r="Z174" s="269"/>
      <c r="AA174" s="269"/>
      <c r="AB174" s="269"/>
      <c r="AC174" s="269"/>
      <c r="AD174" s="269"/>
      <c r="AE174" s="269"/>
      <c r="AF174" s="269"/>
      <c r="AG174" s="269"/>
      <c r="AH174" s="269"/>
      <c r="AI174" s="269"/>
      <c r="AJ174" s="269"/>
      <c r="AK174" s="269"/>
      <c r="AL174" s="269"/>
      <c r="AM174" s="270"/>
      <c r="AN174" s="270"/>
      <c r="AO174" s="270"/>
      <c r="AP174" s="270"/>
      <c r="AQ174" s="270"/>
      <c r="AR174" s="270"/>
      <c r="AS174" s="270"/>
      <c r="AT174" s="270"/>
      <c r="AU174" s="270"/>
      <c r="AV174" s="270"/>
      <c r="AW174" s="270"/>
      <c r="AX174" s="270"/>
      <c r="AY174" s="270"/>
      <c r="AZ174" s="270"/>
      <c r="BA174" s="270"/>
      <c r="BB174" s="270"/>
      <c r="BC174" s="270"/>
      <c r="BD174" s="270"/>
      <c r="BE174" s="270"/>
      <c r="BF174" s="270"/>
      <c r="BG174" s="270"/>
      <c r="BH174" s="270"/>
      <c r="BI174" s="270"/>
      <c r="BJ174" s="270"/>
      <c r="BK174" s="270"/>
      <c r="BL174" s="270"/>
      <c r="BM174" s="270"/>
      <c r="BN174" s="270"/>
      <c r="BO174" s="270"/>
      <c r="BP174" s="270"/>
      <c r="BQ174" s="270"/>
      <c r="BR174" s="270"/>
      <c r="BS174" s="270"/>
      <c r="BT174" s="270"/>
      <c r="BU174" s="270"/>
      <c r="BV174" s="270"/>
      <c r="BW174" s="270"/>
      <c r="BX174" s="270"/>
      <c r="BY174" s="270"/>
    </row>
    <row r="175" spans="1:77" ht="12.95" customHeight="1" x14ac:dyDescent="0.2">
      <c r="A175" s="269" t="s">
        <v>6165</v>
      </c>
      <c r="B175" s="1245"/>
      <c r="C175" s="1245"/>
      <c r="D175" s="1245"/>
      <c r="E175" s="1245"/>
      <c r="F175" s="1245"/>
      <c r="G175" s="1245"/>
      <c r="H175" s="1245"/>
      <c r="I175" s="1245"/>
      <c r="J175" s="1245"/>
      <c r="K175" s="269"/>
      <c r="L175" s="269"/>
      <c r="M175" s="269"/>
      <c r="N175" s="269"/>
      <c r="O175" s="269"/>
      <c r="P175" s="269"/>
      <c r="Q175" s="269"/>
      <c r="R175" s="269"/>
      <c r="S175" s="269"/>
      <c r="T175" s="269"/>
      <c r="U175" s="269"/>
      <c r="V175" s="269"/>
      <c r="W175" s="269"/>
      <c r="X175" s="269"/>
      <c r="Y175" s="269"/>
      <c r="Z175" s="269"/>
      <c r="AA175" s="269"/>
      <c r="AB175" s="269"/>
      <c r="AC175" s="269"/>
      <c r="AD175" s="269"/>
      <c r="AE175" s="269"/>
      <c r="AF175" s="269"/>
      <c r="AG175" s="269"/>
      <c r="AH175" s="269"/>
      <c r="AI175" s="269"/>
      <c r="AJ175" s="269"/>
      <c r="AK175" s="269"/>
      <c r="AL175" s="269"/>
      <c r="AM175" s="270"/>
      <c r="AN175" s="270"/>
      <c r="AO175" s="270"/>
      <c r="AP175" s="270"/>
      <c r="AQ175" s="270"/>
      <c r="AR175" s="270"/>
      <c r="AS175" s="270"/>
      <c r="AT175" s="270"/>
      <c r="AU175" s="270"/>
      <c r="AV175" s="270"/>
      <c r="AW175" s="270"/>
      <c r="AX175" s="270"/>
      <c r="AY175" s="270"/>
      <c r="AZ175" s="270"/>
      <c r="BA175" s="270"/>
      <c r="BB175" s="270"/>
      <c r="BC175" s="270"/>
      <c r="BD175" s="270"/>
      <c r="BE175" s="270"/>
      <c r="BF175" s="270"/>
      <c r="BG175" s="270"/>
      <c r="BH175" s="270"/>
      <c r="BI175" s="270"/>
      <c r="BJ175" s="270"/>
      <c r="BK175" s="270"/>
      <c r="BL175" s="270"/>
      <c r="BM175" s="270"/>
      <c r="BN175" s="270"/>
      <c r="BO175" s="270"/>
      <c r="BP175" s="270"/>
      <c r="BQ175" s="270"/>
      <c r="BR175" s="270"/>
      <c r="BS175" s="270"/>
      <c r="BT175" s="270"/>
      <c r="BU175" s="270"/>
      <c r="BV175" s="270"/>
      <c r="BW175" s="270"/>
      <c r="BX175" s="270"/>
      <c r="BY175" s="270"/>
    </row>
    <row r="176" spans="1:77" ht="12.95" customHeight="1" x14ac:dyDescent="0.2">
      <c r="A176" s="1609" t="s">
        <v>6166</v>
      </c>
      <c r="B176" s="1245">
        <f>B168*0.3</f>
        <v>9247.7999999999993</v>
      </c>
      <c r="C176" s="1245">
        <f t="shared" ref="C176:J176" si="81">C171*0.3</f>
        <v>6245.31</v>
      </c>
      <c r="D176" s="1245">
        <f t="shared" si="81"/>
        <v>6787.3200000000006</v>
      </c>
      <c r="E176" s="1245">
        <f t="shared" si="81"/>
        <v>6994.2</v>
      </c>
      <c r="F176" s="1245">
        <f t="shared" si="81"/>
        <v>6989.0999999999995</v>
      </c>
      <c r="G176" s="1245">
        <f t="shared" si="81"/>
        <v>6370.2348740334328</v>
      </c>
      <c r="H176" s="1245">
        <f t="shared" si="81"/>
        <v>6479.2937626475068</v>
      </c>
      <c r="I176" s="1245">
        <f t="shared" si="81"/>
        <v>6707.1151728899067</v>
      </c>
      <c r="J176" s="1245">
        <f t="shared" si="81"/>
        <v>7167.84857357893</v>
      </c>
      <c r="K176" s="269"/>
      <c r="L176" s="269"/>
      <c r="M176" s="269"/>
      <c r="N176" s="269"/>
      <c r="O176" s="269"/>
      <c r="P176" s="269"/>
      <c r="Q176" s="269"/>
      <c r="R176" s="269"/>
      <c r="S176" s="269"/>
      <c r="T176" s="269"/>
      <c r="U176" s="269"/>
      <c r="V176" s="269"/>
      <c r="W176" s="269"/>
      <c r="X176" s="269"/>
      <c r="Y176" s="269"/>
      <c r="Z176" s="269"/>
      <c r="AA176" s="269"/>
      <c r="AB176" s="269"/>
      <c r="AC176" s="269"/>
      <c r="AD176" s="269"/>
      <c r="AE176" s="269"/>
      <c r="AF176" s="269"/>
      <c r="AG176" s="269"/>
      <c r="AH176" s="269"/>
      <c r="AI176" s="269"/>
      <c r="AJ176" s="269"/>
      <c r="AK176" s="269"/>
      <c r="AL176" s="269"/>
      <c r="AM176" s="270"/>
      <c r="AN176" s="270"/>
      <c r="AO176" s="270"/>
      <c r="AP176" s="270"/>
      <c r="AQ176" s="270"/>
      <c r="AR176" s="270"/>
      <c r="AS176" s="270"/>
      <c r="AT176" s="270"/>
      <c r="AU176" s="270"/>
      <c r="AV176" s="270"/>
      <c r="AW176" s="270"/>
      <c r="AX176" s="270"/>
      <c r="AY176" s="270"/>
      <c r="AZ176" s="270"/>
      <c r="BA176" s="270"/>
      <c r="BB176" s="270"/>
      <c r="BC176" s="270"/>
      <c r="BD176" s="270"/>
      <c r="BE176" s="270"/>
      <c r="BF176" s="270"/>
      <c r="BG176" s="270"/>
      <c r="BH176" s="270"/>
      <c r="BI176" s="270"/>
      <c r="BJ176" s="270"/>
      <c r="BK176" s="270"/>
      <c r="BL176" s="270"/>
      <c r="BM176" s="270"/>
      <c r="BN176" s="270"/>
      <c r="BO176" s="270"/>
      <c r="BP176" s="270"/>
      <c r="BQ176" s="270"/>
      <c r="BR176" s="270"/>
      <c r="BS176" s="270"/>
      <c r="BT176" s="270"/>
      <c r="BU176" s="270"/>
      <c r="BV176" s="270"/>
      <c r="BW176" s="270"/>
      <c r="BX176" s="270"/>
      <c r="BY176" s="270"/>
    </row>
    <row r="177" spans="1:77" ht="12.95" customHeight="1" x14ac:dyDescent="0.2">
      <c r="A177" s="1609" t="s">
        <v>6167</v>
      </c>
      <c r="B177" s="1245">
        <f t="shared" ref="B177:G177" si="82">B168*0.3</f>
        <v>9247.7999999999993</v>
      </c>
      <c r="C177" s="1245">
        <f t="shared" si="82"/>
        <v>10450.446235870597</v>
      </c>
      <c r="D177" s="1245">
        <f t="shared" si="82"/>
        <v>10954.144849847236</v>
      </c>
      <c r="E177" s="1245">
        <f t="shared" si="82"/>
        <v>11290.6497</v>
      </c>
      <c r="F177" s="1245">
        <f t="shared" si="82"/>
        <v>11421.24</v>
      </c>
      <c r="G177" s="1245">
        <f t="shared" si="82"/>
        <v>11242.368749699459</v>
      </c>
      <c r="H177" s="1245">
        <f>H171*0.3</f>
        <v>6479.2937626475068</v>
      </c>
      <c r="I177" s="1245">
        <f>I171*0.3</f>
        <v>6707.1151728899067</v>
      </c>
      <c r="J177" s="1245">
        <f>J171*0.3</f>
        <v>7167.84857357893</v>
      </c>
      <c r="K177" s="269"/>
      <c r="L177" s="269"/>
      <c r="M177" s="269"/>
      <c r="N177" s="269"/>
      <c r="O177" s="269"/>
      <c r="P177" s="269"/>
      <c r="Q177" s="269"/>
      <c r="R177" s="269"/>
      <c r="S177" s="269"/>
      <c r="T177" s="269"/>
      <c r="U177" s="269"/>
      <c r="V177" s="269"/>
      <c r="W177" s="269"/>
      <c r="X177" s="269"/>
      <c r="Y177" s="269"/>
      <c r="Z177" s="269"/>
      <c r="AA177" s="269"/>
      <c r="AB177" s="269"/>
      <c r="AC177" s="269"/>
      <c r="AD177" s="269"/>
      <c r="AE177" s="269"/>
      <c r="AF177" s="269"/>
      <c r="AG177" s="269"/>
      <c r="AH177" s="269"/>
      <c r="AI177" s="269"/>
      <c r="AJ177" s="269"/>
      <c r="AK177" s="269"/>
      <c r="AL177" s="269"/>
      <c r="AM177" s="270"/>
      <c r="AN177" s="270"/>
      <c r="AO177" s="270"/>
      <c r="AP177" s="270"/>
      <c r="AQ177" s="270"/>
      <c r="AR177" s="270"/>
      <c r="AS177" s="270"/>
      <c r="AT177" s="270"/>
      <c r="AU177" s="270"/>
      <c r="AV177" s="270"/>
      <c r="AW177" s="270"/>
      <c r="AX177" s="270"/>
      <c r="AY177" s="270"/>
      <c r="AZ177" s="270"/>
      <c r="BA177" s="270"/>
      <c r="BB177" s="270"/>
      <c r="BC177" s="270"/>
      <c r="BD177" s="270"/>
      <c r="BE177" s="270"/>
      <c r="BF177" s="270"/>
      <c r="BG177" s="270"/>
      <c r="BH177" s="270"/>
      <c r="BI177" s="270"/>
      <c r="BJ177" s="270"/>
      <c r="BK177" s="270"/>
      <c r="BL177" s="270"/>
      <c r="BM177" s="270"/>
      <c r="BN177" s="270"/>
      <c r="BO177" s="270"/>
      <c r="BP177" s="270"/>
      <c r="BQ177" s="270"/>
      <c r="BR177" s="270"/>
      <c r="BS177" s="270"/>
      <c r="BT177" s="270"/>
      <c r="BU177" s="270"/>
      <c r="BV177" s="270"/>
      <c r="BW177" s="270"/>
      <c r="BX177" s="270"/>
      <c r="BY177" s="270"/>
    </row>
    <row r="178" spans="1:77" ht="12.95" customHeight="1" x14ac:dyDescent="0.2">
      <c r="A178" s="269"/>
      <c r="B178" s="1245"/>
      <c r="C178" s="1245"/>
      <c r="D178" s="1245"/>
      <c r="E178" s="1245"/>
      <c r="F178" s="1245"/>
      <c r="G178" s="1245"/>
      <c r="H178" s="1245"/>
      <c r="I178" s="1245"/>
      <c r="J178" s="1245"/>
      <c r="K178" s="269"/>
      <c r="L178" s="269"/>
      <c r="M178" s="269"/>
      <c r="N178" s="269"/>
      <c r="O178" s="269"/>
      <c r="P178" s="269"/>
      <c r="Q178" s="269"/>
      <c r="R178" s="269"/>
      <c r="S178" s="269"/>
      <c r="T178" s="269"/>
      <c r="U178" s="269"/>
      <c r="V178" s="269"/>
      <c r="W178" s="269"/>
      <c r="X178" s="269"/>
      <c r="Y178" s="269"/>
      <c r="Z178" s="269"/>
      <c r="AA178" s="269"/>
      <c r="AB178" s="269"/>
      <c r="AC178" s="269"/>
      <c r="AD178" s="269"/>
      <c r="AE178" s="269"/>
      <c r="AF178" s="269"/>
      <c r="AG178" s="269"/>
      <c r="AH178" s="269"/>
      <c r="AI178" s="269"/>
      <c r="AJ178" s="269"/>
      <c r="AK178" s="269"/>
      <c r="AL178" s="269"/>
      <c r="AM178" s="270"/>
      <c r="AN178" s="270"/>
      <c r="AO178" s="270"/>
      <c r="AP178" s="270"/>
      <c r="AQ178" s="270"/>
      <c r="AR178" s="270"/>
      <c r="AS178" s="270"/>
      <c r="AT178" s="270"/>
      <c r="AU178" s="270"/>
      <c r="AV178" s="270"/>
      <c r="AW178" s="270"/>
      <c r="AX178" s="270"/>
      <c r="AY178" s="270"/>
      <c r="AZ178" s="270"/>
      <c r="BA178" s="270"/>
      <c r="BB178" s="270"/>
      <c r="BC178" s="270"/>
      <c r="BD178" s="270"/>
      <c r="BE178" s="270"/>
      <c r="BF178" s="270"/>
      <c r="BG178" s="270"/>
      <c r="BH178" s="270"/>
      <c r="BI178" s="270"/>
      <c r="BJ178" s="270"/>
      <c r="BK178" s="270"/>
      <c r="BL178" s="270"/>
      <c r="BM178" s="270"/>
      <c r="BN178" s="270"/>
      <c r="BO178" s="270"/>
      <c r="BP178" s="270"/>
      <c r="BQ178" s="270"/>
      <c r="BR178" s="270"/>
      <c r="BS178" s="270"/>
      <c r="BT178" s="270"/>
      <c r="BU178" s="270"/>
      <c r="BV178" s="270"/>
      <c r="BW178" s="270"/>
      <c r="BX178" s="270"/>
      <c r="BY178" s="270"/>
    </row>
    <row r="179" spans="1:77" ht="12.95" customHeight="1" x14ac:dyDescent="0.2">
      <c r="A179" s="269" t="s">
        <v>6168</v>
      </c>
      <c r="B179" s="1245"/>
      <c r="C179" s="1245"/>
      <c r="D179" s="1245"/>
      <c r="E179" s="1245"/>
      <c r="F179" s="1245"/>
      <c r="G179" s="1245"/>
      <c r="H179" s="1245"/>
      <c r="I179" s="1245"/>
      <c r="J179" s="1245"/>
      <c r="K179" s="269"/>
      <c r="L179" s="269"/>
      <c r="M179" s="269"/>
      <c r="N179" s="269"/>
      <c r="O179" s="269"/>
      <c r="P179" s="269"/>
      <c r="Q179" s="269"/>
      <c r="R179" s="269"/>
      <c r="S179" s="269"/>
      <c r="T179" s="269"/>
      <c r="U179" s="269"/>
      <c r="V179" s="269"/>
      <c r="W179" s="269"/>
      <c r="X179" s="269"/>
      <c r="Y179" s="269"/>
      <c r="Z179" s="269"/>
      <c r="AA179" s="269"/>
      <c r="AB179" s="269"/>
      <c r="AC179" s="269"/>
      <c r="AD179" s="269"/>
      <c r="AE179" s="269"/>
      <c r="AF179" s="269"/>
      <c r="AG179" s="269"/>
      <c r="AH179" s="269"/>
      <c r="AI179" s="269"/>
      <c r="AJ179" s="269"/>
      <c r="AK179" s="269"/>
      <c r="AL179" s="269"/>
      <c r="AM179" s="270"/>
      <c r="AN179" s="270"/>
      <c r="AO179" s="270"/>
      <c r="AP179" s="270"/>
      <c r="AQ179" s="270"/>
      <c r="AR179" s="270"/>
      <c r="AS179" s="270"/>
      <c r="AT179" s="270"/>
      <c r="AU179" s="270"/>
      <c r="AV179" s="270"/>
      <c r="AW179" s="270"/>
      <c r="AX179" s="270"/>
      <c r="AY179" s="270"/>
      <c r="AZ179" s="270"/>
      <c r="BA179" s="270"/>
      <c r="BB179" s="270"/>
      <c r="BC179" s="270"/>
      <c r="BD179" s="270"/>
      <c r="BE179" s="270"/>
      <c r="BF179" s="270"/>
      <c r="BG179" s="270"/>
      <c r="BH179" s="270"/>
      <c r="BI179" s="270"/>
      <c r="BJ179" s="270"/>
      <c r="BK179" s="270"/>
      <c r="BL179" s="270"/>
      <c r="BM179" s="270"/>
      <c r="BN179" s="270"/>
      <c r="BO179" s="270"/>
      <c r="BP179" s="270"/>
      <c r="BQ179" s="270"/>
      <c r="BR179" s="270"/>
      <c r="BS179" s="270"/>
      <c r="BT179" s="270"/>
      <c r="BU179" s="270"/>
      <c r="BV179" s="270"/>
      <c r="BW179" s="270"/>
      <c r="BX179" s="270"/>
      <c r="BY179" s="270"/>
    </row>
    <row r="180" spans="1:77" ht="12.95" customHeight="1" x14ac:dyDescent="0.2">
      <c r="A180" s="1609" t="s">
        <v>6166</v>
      </c>
      <c r="B180" s="1245">
        <f t="shared" ref="B180:J180" si="83">IF(B173&lt;B176,B173,B176)</f>
        <v>4368</v>
      </c>
      <c r="C180" s="1245">
        <f t="shared" si="83"/>
        <v>4281</v>
      </c>
      <c r="D180" s="1245">
        <f t="shared" si="83"/>
        <v>3895</v>
      </c>
      <c r="E180" s="1245">
        <f t="shared" si="83"/>
        <v>4088</v>
      </c>
      <c r="F180" s="1245">
        <f t="shared" si="83"/>
        <v>4134</v>
      </c>
      <c r="G180" s="1245">
        <f t="shared" si="83"/>
        <v>4263.7586609182445</v>
      </c>
      <c r="H180" s="1245">
        <f t="shared" si="83"/>
        <v>4147.0943630282882</v>
      </c>
      <c r="I180" s="1245">
        <f t="shared" si="83"/>
        <v>4217.507651147328</v>
      </c>
      <c r="J180" s="1245">
        <f t="shared" si="83"/>
        <v>4357.3301512549824</v>
      </c>
      <c r="K180" s="269"/>
      <c r="L180" s="269"/>
      <c r="M180" s="269"/>
      <c r="N180" s="269"/>
      <c r="O180" s="269"/>
      <c r="P180" s="269"/>
      <c r="Q180" s="269"/>
      <c r="R180" s="269"/>
      <c r="S180" s="269"/>
      <c r="T180" s="269"/>
      <c r="U180" s="269"/>
      <c r="V180" s="269"/>
      <c r="W180" s="269"/>
      <c r="X180" s="269"/>
      <c r="Y180" s="269"/>
      <c r="Z180" s="269"/>
      <c r="AA180" s="269"/>
      <c r="AB180" s="269"/>
      <c r="AC180" s="269"/>
      <c r="AD180" s="269"/>
      <c r="AE180" s="269"/>
      <c r="AF180" s="269"/>
      <c r="AG180" s="269"/>
      <c r="AH180" s="269"/>
      <c r="AI180" s="269"/>
      <c r="AJ180" s="269"/>
      <c r="AK180" s="269"/>
      <c r="AL180" s="269"/>
      <c r="AM180" s="270"/>
      <c r="AN180" s="270"/>
      <c r="AO180" s="270"/>
      <c r="AP180" s="270"/>
      <c r="AQ180" s="270"/>
      <c r="AR180" s="270"/>
      <c r="AS180" s="270"/>
      <c r="AT180" s="270"/>
      <c r="AU180" s="270"/>
      <c r="AV180" s="270"/>
      <c r="AW180" s="270"/>
      <c r="AX180" s="270"/>
      <c r="AY180" s="270"/>
      <c r="AZ180" s="270"/>
      <c r="BA180" s="270"/>
      <c r="BB180" s="270"/>
      <c r="BC180" s="270"/>
      <c r="BD180" s="270"/>
      <c r="BE180" s="270"/>
      <c r="BF180" s="270"/>
      <c r="BG180" s="270"/>
      <c r="BH180" s="270"/>
      <c r="BI180" s="270"/>
      <c r="BJ180" s="270"/>
      <c r="BK180" s="270"/>
      <c r="BL180" s="270"/>
      <c r="BM180" s="270"/>
      <c r="BN180" s="270"/>
      <c r="BO180" s="270"/>
      <c r="BP180" s="270"/>
      <c r="BQ180" s="270"/>
      <c r="BR180" s="270"/>
      <c r="BS180" s="270"/>
      <c r="BT180" s="270"/>
      <c r="BU180" s="270"/>
      <c r="BV180" s="270"/>
      <c r="BW180" s="270"/>
      <c r="BX180" s="270"/>
      <c r="BY180" s="270"/>
    </row>
    <row r="181" spans="1:77" ht="12.95" customHeight="1" x14ac:dyDescent="0.2">
      <c r="A181" s="1609" t="s">
        <v>6167</v>
      </c>
      <c r="B181" s="1245">
        <f t="shared" ref="B181:J181" si="84">IF(B173&lt;B177,B173,B177)</f>
        <v>4368</v>
      </c>
      <c r="C181" s="1245">
        <f t="shared" si="84"/>
        <v>4281</v>
      </c>
      <c r="D181" s="1245">
        <f t="shared" si="84"/>
        <v>3895</v>
      </c>
      <c r="E181" s="1245">
        <f t="shared" si="84"/>
        <v>4088</v>
      </c>
      <c r="F181" s="1245">
        <f t="shared" si="84"/>
        <v>4134</v>
      </c>
      <c r="G181" s="1245">
        <f t="shared" si="84"/>
        <v>4263.7586609182445</v>
      </c>
      <c r="H181" s="1245">
        <f t="shared" si="84"/>
        <v>4147.0943630282882</v>
      </c>
      <c r="I181" s="1245">
        <f t="shared" si="84"/>
        <v>4217.507651147328</v>
      </c>
      <c r="J181" s="1245">
        <f t="shared" si="84"/>
        <v>4357.3301512549824</v>
      </c>
      <c r="K181" s="269"/>
      <c r="L181" s="269"/>
      <c r="M181" s="269"/>
      <c r="N181" s="269"/>
      <c r="O181" s="269"/>
      <c r="P181" s="269"/>
      <c r="Q181" s="269"/>
      <c r="R181" s="269"/>
      <c r="S181" s="269"/>
      <c r="T181" s="269"/>
      <c r="U181" s="269"/>
      <c r="V181" s="269"/>
      <c r="W181" s="269"/>
      <c r="X181" s="269"/>
      <c r="Y181" s="269"/>
      <c r="Z181" s="269"/>
      <c r="AA181" s="269"/>
      <c r="AB181" s="269"/>
      <c r="AC181" s="269"/>
      <c r="AD181" s="269"/>
      <c r="AE181" s="269"/>
      <c r="AF181" s="269"/>
      <c r="AG181" s="269"/>
      <c r="AH181" s="269"/>
      <c r="AI181" s="269"/>
      <c r="AJ181" s="269"/>
      <c r="AK181" s="269"/>
      <c r="AL181" s="269"/>
      <c r="AM181" s="270"/>
      <c r="AN181" s="270"/>
      <c r="AO181" s="270"/>
      <c r="AP181" s="270"/>
      <c r="AQ181" s="270"/>
      <c r="AR181" s="270"/>
      <c r="AS181" s="270"/>
      <c r="AT181" s="270"/>
      <c r="AU181" s="270"/>
      <c r="AV181" s="270"/>
      <c r="AW181" s="270"/>
      <c r="AX181" s="270"/>
      <c r="AY181" s="270"/>
      <c r="AZ181" s="270"/>
      <c r="BA181" s="270"/>
      <c r="BB181" s="270"/>
      <c r="BC181" s="270"/>
      <c r="BD181" s="270"/>
      <c r="BE181" s="270"/>
      <c r="BF181" s="270"/>
      <c r="BG181" s="270"/>
      <c r="BH181" s="270"/>
      <c r="BI181" s="270"/>
      <c r="BJ181" s="270"/>
      <c r="BK181" s="270"/>
      <c r="BL181" s="270"/>
      <c r="BM181" s="270"/>
      <c r="BN181" s="270"/>
      <c r="BO181" s="270"/>
      <c r="BP181" s="270"/>
      <c r="BQ181" s="270"/>
      <c r="BR181" s="270"/>
      <c r="BS181" s="270"/>
      <c r="BT181" s="270"/>
      <c r="BU181" s="270"/>
      <c r="BV181" s="270"/>
      <c r="BW181" s="270"/>
      <c r="BX181" s="270"/>
      <c r="BY181" s="270"/>
    </row>
    <row r="182" spans="1:77" ht="12.95" customHeight="1" x14ac:dyDescent="0.2">
      <c r="A182" s="1582" t="s">
        <v>6169</v>
      </c>
      <c r="B182" s="5113">
        <f t="shared" ref="B182:J182" si="85">B181-B180</f>
        <v>0</v>
      </c>
      <c r="C182" s="5113">
        <f t="shared" si="85"/>
        <v>0</v>
      </c>
      <c r="D182" s="5113">
        <f t="shared" si="85"/>
        <v>0</v>
      </c>
      <c r="E182" s="5113">
        <f t="shared" si="85"/>
        <v>0</v>
      </c>
      <c r="F182" s="5113">
        <f t="shared" si="85"/>
        <v>0</v>
      </c>
      <c r="G182" s="5113">
        <f t="shared" si="85"/>
        <v>0</v>
      </c>
      <c r="H182" s="5113">
        <f t="shared" si="85"/>
        <v>0</v>
      </c>
      <c r="I182" s="5113">
        <f t="shared" si="85"/>
        <v>0</v>
      </c>
      <c r="J182" s="5113">
        <f t="shared" si="85"/>
        <v>0</v>
      </c>
      <c r="K182" s="269"/>
      <c r="L182" s="269"/>
      <c r="M182" s="269"/>
      <c r="N182" s="269"/>
      <c r="O182" s="269"/>
      <c r="P182" s="269"/>
      <c r="Q182" s="269"/>
      <c r="R182" s="269"/>
      <c r="S182" s="269"/>
      <c r="T182" s="269"/>
      <c r="U182" s="269"/>
      <c r="V182" s="269"/>
      <c r="W182" s="269"/>
      <c r="X182" s="269"/>
      <c r="Y182" s="269"/>
      <c r="Z182" s="269"/>
      <c r="AA182" s="269"/>
      <c r="AB182" s="269"/>
      <c r="AC182" s="269"/>
      <c r="AD182" s="269"/>
      <c r="AE182" s="269"/>
      <c r="AF182" s="269"/>
      <c r="AG182" s="269"/>
      <c r="AH182" s="269"/>
      <c r="AI182" s="269"/>
      <c r="AJ182" s="269"/>
      <c r="AK182" s="269"/>
      <c r="AL182" s="269"/>
      <c r="AM182" s="270"/>
      <c r="AN182" s="270"/>
      <c r="AO182" s="270"/>
      <c r="AP182" s="270"/>
      <c r="AQ182" s="270"/>
      <c r="AR182" s="270"/>
      <c r="AS182" s="270"/>
      <c r="AT182" s="270"/>
      <c r="AU182" s="270"/>
      <c r="AV182" s="270"/>
      <c r="AW182" s="270"/>
      <c r="AX182" s="270"/>
      <c r="AY182" s="270"/>
      <c r="AZ182" s="270"/>
      <c r="BA182" s="270"/>
      <c r="BB182" s="270"/>
      <c r="BC182" s="270"/>
      <c r="BD182" s="270"/>
      <c r="BE182" s="270"/>
      <c r="BF182" s="270"/>
      <c r="BG182" s="270"/>
      <c r="BH182" s="270"/>
      <c r="BI182" s="270"/>
      <c r="BJ182" s="270"/>
      <c r="BK182" s="270"/>
      <c r="BL182" s="270"/>
      <c r="BM182" s="270"/>
      <c r="BN182" s="270"/>
      <c r="BO182" s="270"/>
      <c r="BP182" s="270"/>
      <c r="BQ182" s="270"/>
      <c r="BR182" s="270"/>
      <c r="BS182" s="270"/>
      <c r="BT182" s="270"/>
      <c r="BU182" s="270"/>
      <c r="BV182" s="270"/>
      <c r="BW182" s="270"/>
      <c r="BX182" s="270"/>
      <c r="BY182" s="270"/>
    </row>
    <row r="183" spans="1:77" ht="12.95" customHeight="1" x14ac:dyDescent="0.2">
      <c r="A183" s="1582" t="s">
        <v>6170</v>
      </c>
      <c r="B183" s="5113">
        <v>0</v>
      </c>
      <c r="C183" s="5113">
        <f t="shared" ref="C183:J183" si="86">C182*C130</f>
        <v>0</v>
      </c>
      <c r="D183" s="5113">
        <f t="shared" si="86"/>
        <v>0</v>
      </c>
      <c r="E183" s="5113">
        <f t="shared" si="86"/>
        <v>0</v>
      </c>
      <c r="F183" s="5113">
        <f t="shared" si="86"/>
        <v>0</v>
      </c>
      <c r="G183" s="5113">
        <f t="shared" si="86"/>
        <v>0</v>
      </c>
      <c r="H183" s="5113">
        <f t="shared" si="86"/>
        <v>0</v>
      </c>
      <c r="I183" s="5113">
        <f t="shared" si="86"/>
        <v>0</v>
      </c>
      <c r="J183" s="5113">
        <f t="shared" si="86"/>
        <v>0</v>
      </c>
      <c r="K183" s="269"/>
      <c r="L183" s="269"/>
      <c r="M183" s="269"/>
      <c r="N183" s="269"/>
      <c r="O183" s="269"/>
      <c r="P183" s="269"/>
      <c r="Q183" s="269"/>
      <c r="R183" s="269"/>
      <c r="S183" s="269"/>
      <c r="T183" s="269"/>
      <c r="U183" s="269"/>
      <c r="V183" s="269"/>
      <c r="W183" s="269"/>
      <c r="X183" s="269"/>
      <c r="Y183" s="269"/>
      <c r="Z183" s="269"/>
      <c r="AA183" s="269"/>
      <c r="AB183" s="269"/>
      <c r="AC183" s="269"/>
      <c r="AD183" s="269"/>
      <c r="AE183" s="269"/>
      <c r="AF183" s="269"/>
      <c r="AG183" s="269"/>
      <c r="AH183" s="269"/>
      <c r="AI183" s="269"/>
      <c r="AJ183" s="269"/>
      <c r="AK183" s="269"/>
      <c r="AL183" s="269"/>
      <c r="AM183" s="270"/>
      <c r="AN183" s="270"/>
      <c r="AO183" s="270"/>
      <c r="AP183" s="270"/>
      <c r="AQ183" s="270"/>
      <c r="AR183" s="270"/>
      <c r="AS183" s="270"/>
      <c r="AT183" s="270"/>
      <c r="AU183" s="270"/>
      <c r="AV183" s="270"/>
      <c r="AW183" s="270"/>
      <c r="AX183" s="270"/>
      <c r="AY183" s="270"/>
      <c r="AZ183" s="270"/>
      <c r="BA183" s="270"/>
      <c r="BB183" s="270"/>
      <c r="BC183" s="270"/>
      <c r="BD183" s="270"/>
      <c r="BE183" s="270"/>
      <c r="BF183" s="270"/>
      <c r="BG183" s="270"/>
      <c r="BH183" s="270"/>
      <c r="BI183" s="270"/>
      <c r="BJ183" s="270"/>
      <c r="BK183" s="270"/>
      <c r="BL183" s="270"/>
      <c r="BM183" s="270"/>
      <c r="BN183" s="270"/>
      <c r="BO183" s="270"/>
      <c r="BP183" s="270"/>
      <c r="BQ183" s="270"/>
      <c r="BR183" s="270"/>
      <c r="BS183" s="270"/>
      <c r="BT183" s="270"/>
      <c r="BU183" s="270"/>
      <c r="BV183" s="270"/>
      <c r="BW183" s="270"/>
      <c r="BX183" s="270"/>
      <c r="BY183" s="270"/>
    </row>
    <row r="184" spans="1:77" ht="12.95" customHeight="1" x14ac:dyDescent="0.2">
      <c r="A184" s="1582" t="s">
        <v>6171</v>
      </c>
      <c r="B184" s="5113"/>
      <c r="C184" s="5113"/>
      <c r="D184" s="5113"/>
      <c r="E184" s="5113"/>
      <c r="F184" s="5113">
        <f>SUM(B183:F183)</f>
        <v>0</v>
      </c>
      <c r="G184" s="5113">
        <f>G183</f>
        <v>0</v>
      </c>
      <c r="H184" s="5113"/>
      <c r="I184" s="5113"/>
      <c r="J184" s="5113"/>
      <c r="K184" s="269"/>
      <c r="L184" s="269"/>
      <c r="M184" s="269"/>
      <c r="N184" s="269"/>
      <c r="O184" s="269"/>
      <c r="P184" s="269"/>
      <c r="Q184" s="269"/>
      <c r="R184" s="269"/>
      <c r="S184" s="269"/>
      <c r="T184" s="269"/>
      <c r="U184" s="269"/>
      <c r="V184" s="269"/>
      <c r="W184" s="269"/>
      <c r="X184" s="269"/>
      <c r="Y184" s="269"/>
      <c r="Z184" s="269"/>
      <c r="AA184" s="269"/>
      <c r="AB184" s="269"/>
      <c r="AC184" s="269"/>
      <c r="AD184" s="269"/>
      <c r="AE184" s="269"/>
      <c r="AF184" s="269"/>
      <c r="AG184" s="269"/>
      <c r="AH184" s="269"/>
      <c r="AI184" s="269"/>
      <c r="AJ184" s="269"/>
      <c r="AK184" s="269"/>
      <c r="AL184" s="269"/>
      <c r="AM184" s="270"/>
      <c r="AN184" s="270"/>
      <c r="AO184" s="270"/>
      <c r="AP184" s="270"/>
      <c r="AQ184" s="270"/>
      <c r="AR184" s="270"/>
      <c r="AS184" s="270"/>
      <c r="AT184" s="270"/>
      <c r="AU184" s="270"/>
      <c r="AV184" s="270"/>
      <c r="AW184" s="270"/>
      <c r="AX184" s="270"/>
      <c r="AY184" s="270"/>
      <c r="AZ184" s="270"/>
      <c r="BA184" s="270"/>
      <c r="BB184" s="270"/>
      <c r="BC184" s="270"/>
      <c r="BD184" s="270"/>
      <c r="BE184" s="270"/>
      <c r="BF184" s="270"/>
      <c r="BG184" s="270"/>
      <c r="BH184" s="270"/>
      <c r="BI184" s="270"/>
      <c r="BJ184" s="270"/>
      <c r="BK184" s="270"/>
      <c r="BL184" s="270"/>
      <c r="BM184" s="270"/>
      <c r="BN184" s="270"/>
      <c r="BO184" s="270"/>
      <c r="BP184" s="270"/>
      <c r="BQ184" s="270"/>
      <c r="BR184" s="270"/>
      <c r="BS184" s="270"/>
      <c r="BT184" s="270"/>
      <c r="BU184" s="270"/>
      <c r="BV184" s="270"/>
      <c r="BW184" s="270"/>
      <c r="BX184" s="270"/>
      <c r="BY184" s="270"/>
    </row>
    <row r="185" spans="1:77" ht="12.95" customHeight="1" x14ac:dyDescent="0.2">
      <c r="A185" s="4489"/>
      <c r="B185" s="4489"/>
      <c r="C185" s="4489"/>
      <c r="D185" s="4489"/>
      <c r="E185" s="4489"/>
      <c r="F185" s="4489"/>
      <c r="G185" s="4489"/>
      <c r="H185" s="4489"/>
      <c r="I185" s="4489"/>
      <c r="J185" s="4489"/>
      <c r="K185" s="269"/>
      <c r="L185" s="269"/>
      <c r="M185" s="269"/>
      <c r="N185" s="269"/>
      <c r="O185" s="269"/>
      <c r="P185" s="269"/>
      <c r="Q185" s="269"/>
      <c r="R185" s="269"/>
      <c r="S185" s="269"/>
      <c r="T185" s="269"/>
      <c r="U185" s="269"/>
      <c r="V185" s="269"/>
      <c r="W185" s="269"/>
      <c r="X185" s="269"/>
      <c r="Y185" s="269"/>
      <c r="Z185" s="269"/>
      <c r="AA185" s="269"/>
      <c r="AB185" s="269"/>
      <c r="AC185" s="269"/>
      <c r="AD185" s="269"/>
      <c r="AE185" s="269"/>
      <c r="AF185" s="269"/>
      <c r="AG185" s="269"/>
      <c r="AH185" s="269"/>
      <c r="AI185" s="269"/>
      <c r="AJ185" s="269"/>
      <c r="AK185" s="269"/>
      <c r="AL185" s="269"/>
      <c r="AM185" s="270"/>
      <c r="AN185" s="270"/>
      <c r="AO185" s="270"/>
      <c r="AP185" s="270"/>
      <c r="AQ185" s="270"/>
      <c r="AR185" s="270"/>
      <c r="AS185" s="270"/>
      <c r="AT185" s="270"/>
      <c r="AU185" s="270"/>
      <c r="AV185" s="270"/>
      <c r="AW185" s="270"/>
      <c r="AX185" s="270"/>
      <c r="AY185" s="270"/>
      <c r="AZ185" s="270"/>
      <c r="BA185" s="270"/>
      <c r="BB185" s="270"/>
      <c r="BC185" s="270"/>
      <c r="BD185" s="270"/>
      <c r="BE185" s="270"/>
      <c r="BF185" s="270"/>
      <c r="BG185" s="270"/>
      <c r="BH185" s="270"/>
      <c r="BI185" s="270"/>
      <c r="BJ185" s="270"/>
      <c r="BK185" s="270"/>
      <c r="BL185" s="270"/>
      <c r="BM185" s="270"/>
      <c r="BN185" s="270"/>
      <c r="BO185" s="270"/>
      <c r="BP185" s="270"/>
      <c r="BQ185" s="270"/>
      <c r="BR185" s="270"/>
      <c r="BS185" s="270"/>
      <c r="BT185" s="270"/>
      <c r="BU185" s="270"/>
      <c r="BV185" s="270"/>
      <c r="BW185" s="270"/>
      <c r="BX185" s="270"/>
      <c r="BY185" s="270"/>
    </row>
    <row r="186" spans="1:77" ht="12.95" customHeight="1" x14ac:dyDescent="0.2">
      <c r="A186" s="269"/>
      <c r="B186" s="269"/>
      <c r="C186" s="269"/>
      <c r="D186" s="269"/>
      <c r="E186" s="269"/>
      <c r="F186" s="269"/>
      <c r="G186" s="269"/>
      <c r="H186" s="269"/>
      <c r="I186" s="269"/>
      <c r="J186" s="269"/>
      <c r="K186" s="269"/>
      <c r="L186" s="269"/>
      <c r="M186" s="269"/>
      <c r="N186" s="269"/>
      <c r="O186" s="269"/>
      <c r="P186" s="269"/>
      <c r="Q186" s="269"/>
      <c r="R186" s="269"/>
      <c r="S186" s="269"/>
      <c r="T186" s="269"/>
      <c r="U186" s="269"/>
      <c r="V186" s="269"/>
      <c r="W186" s="269"/>
      <c r="X186" s="269"/>
      <c r="Y186" s="269"/>
      <c r="Z186" s="269"/>
      <c r="AA186" s="269"/>
      <c r="AB186" s="269"/>
      <c r="AC186" s="269"/>
      <c r="AD186" s="269"/>
      <c r="AE186" s="269"/>
      <c r="AF186" s="269"/>
      <c r="AG186" s="269"/>
      <c r="AH186" s="269"/>
      <c r="AI186" s="269"/>
      <c r="AJ186" s="269"/>
      <c r="AK186" s="269"/>
      <c r="AL186" s="269"/>
      <c r="AM186" s="270"/>
      <c r="AN186" s="270"/>
      <c r="AO186" s="270"/>
      <c r="AP186" s="270"/>
      <c r="AQ186" s="270"/>
      <c r="AR186" s="270"/>
      <c r="AS186" s="270"/>
      <c r="AT186" s="270"/>
      <c r="AU186" s="270"/>
      <c r="AV186" s="270"/>
      <c r="AW186" s="270"/>
      <c r="AX186" s="270"/>
      <c r="AY186" s="270"/>
      <c r="AZ186" s="270"/>
      <c r="BA186" s="270"/>
      <c r="BB186" s="270"/>
      <c r="BC186" s="270"/>
      <c r="BD186" s="270"/>
      <c r="BE186" s="270"/>
      <c r="BF186" s="270"/>
      <c r="BG186" s="270"/>
      <c r="BH186" s="270"/>
      <c r="BI186" s="270"/>
      <c r="BJ186" s="270"/>
      <c r="BK186" s="270"/>
      <c r="BL186" s="270"/>
      <c r="BM186" s="270"/>
      <c r="BN186" s="270"/>
      <c r="BO186" s="270"/>
      <c r="BP186" s="270"/>
      <c r="BQ186" s="270"/>
      <c r="BR186" s="270"/>
      <c r="BS186" s="270"/>
      <c r="BT186" s="270"/>
      <c r="BU186" s="270"/>
      <c r="BV186" s="270"/>
      <c r="BW186" s="270"/>
      <c r="BX186" s="270"/>
      <c r="BY186" s="270"/>
    </row>
    <row r="188" spans="1:77" x14ac:dyDescent="0.2">
      <c r="A188" s="658" t="s">
        <v>6172</v>
      </c>
    </row>
    <row r="190" spans="1:77" x14ac:dyDescent="0.2">
      <c r="A190" s="5097"/>
      <c r="B190" s="5097"/>
      <c r="C190" s="5097"/>
      <c r="D190" s="5097"/>
      <c r="E190" s="5097"/>
      <c r="F190" s="5097"/>
      <c r="G190" s="5097"/>
      <c r="H190" s="5097"/>
      <c r="I190" s="5097"/>
      <c r="J190" s="5097"/>
    </row>
    <row r="191" spans="1:77" x14ac:dyDescent="0.2">
      <c r="A191" s="5098"/>
      <c r="B191" s="5098">
        <v>2020</v>
      </c>
      <c r="C191" s="5098">
        <f t="shared" ref="C191:J191" si="87">B191+1</f>
        <v>2021</v>
      </c>
      <c r="D191" s="5098">
        <f t="shared" si="87"/>
        <v>2022</v>
      </c>
      <c r="E191" s="5098">
        <f t="shared" si="87"/>
        <v>2023</v>
      </c>
      <c r="F191" s="5098">
        <f t="shared" si="87"/>
        <v>2024</v>
      </c>
      <c r="G191" s="5098">
        <f t="shared" si="87"/>
        <v>2025</v>
      </c>
      <c r="H191" s="5098">
        <f t="shared" si="87"/>
        <v>2026</v>
      </c>
      <c r="I191" s="5098">
        <f t="shared" si="87"/>
        <v>2027</v>
      </c>
      <c r="J191" s="5098">
        <f t="shared" si="87"/>
        <v>2028</v>
      </c>
    </row>
    <row r="192" spans="1:77" x14ac:dyDescent="0.2">
      <c r="A192" s="3307" t="s">
        <v>6173</v>
      </c>
      <c r="B192" s="694">
        <f>'Model Main'!ED89</f>
        <v>103564</v>
      </c>
      <c r="C192" s="694">
        <f>'Model Main'!EI89</f>
        <v>116385</v>
      </c>
      <c r="D192" s="694">
        <f>'Model Main'!EN89</f>
        <v>121427</v>
      </c>
      <c r="E192" s="694">
        <f>'Model Main'!ES89</f>
        <v>121574.39899999999</v>
      </c>
      <c r="F192" s="694">
        <f>'Model Main'!EX89</f>
        <v>123732.8</v>
      </c>
      <c r="G192" s="694">
        <f>'Model Main'!FC89</f>
        <v>123656.97526656937</v>
      </c>
      <c r="H192" s="694">
        <f>'Model Main'!FD89</f>
        <v>126640.54549860531</v>
      </c>
      <c r="I192" s="694">
        <f>'Model Main'!FE89</f>
        <v>125722.97318607755</v>
      </c>
      <c r="J192" s="694">
        <f>'Model Main'!FF89</f>
        <v>129065.67563903908</v>
      </c>
    </row>
    <row r="193" spans="1:10" x14ac:dyDescent="0.2">
      <c r="A193" s="3307" t="s">
        <v>664</v>
      </c>
      <c r="B193" s="4497">
        <f t="shared" ref="B193:J193" si="88">B192-B194</f>
        <v>72738</v>
      </c>
      <c r="C193" s="4497">
        <f t="shared" si="88"/>
        <v>81676.100000000006</v>
      </c>
      <c r="D193" s="4497">
        <f t="shared" si="88"/>
        <v>84913.183833842544</v>
      </c>
      <c r="E193" s="4497">
        <f t="shared" si="88"/>
        <v>83924.39899999999</v>
      </c>
      <c r="F193" s="4497">
        <f t="shared" si="88"/>
        <v>85633.8</v>
      </c>
      <c r="G193" s="4497">
        <f t="shared" si="88"/>
        <v>86460.412767571164</v>
      </c>
      <c r="H193" s="4497">
        <f t="shared" si="88"/>
        <v>89469.645566645064</v>
      </c>
      <c r="I193" s="4497">
        <f t="shared" si="88"/>
        <v>88109.10958700371</v>
      </c>
      <c r="J193" s="4497">
        <f t="shared" si="88"/>
        <v>90196.195607903035</v>
      </c>
    </row>
    <row r="194" spans="1:10" x14ac:dyDescent="0.2">
      <c r="A194" s="3307" t="s">
        <v>815</v>
      </c>
      <c r="B194" s="694">
        <f>'Model Main'!ED92</f>
        <v>30826</v>
      </c>
      <c r="C194" s="694">
        <f>'Model Main'!EI92</f>
        <v>34708.9</v>
      </c>
      <c r="D194" s="694">
        <f>'Model Main'!EN23</f>
        <v>36513.816166157456</v>
      </c>
      <c r="E194" s="694">
        <f>'Model Main'!ES92</f>
        <v>37650</v>
      </c>
      <c r="F194" s="694">
        <f>'Model Main'!EX92</f>
        <v>38099</v>
      </c>
      <c r="G194" s="694">
        <f>'Model Main'!FC92</f>
        <v>37196.562498998195</v>
      </c>
      <c r="H194" s="694">
        <f>'Model Main'!FD92</f>
        <v>37170.899931960244</v>
      </c>
      <c r="I194" s="694">
        <f>'Model Main'!FE92</f>
        <v>37613.863599073848</v>
      </c>
      <c r="J194" s="694">
        <f>'Model Main'!FF92</f>
        <v>38869.480031136045</v>
      </c>
    </row>
    <row r="196" spans="1:10" x14ac:dyDescent="0.2">
      <c r="A196" s="3307" t="s">
        <v>6174</v>
      </c>
      <c r="B196" s="694">
        <f t="shared" ref="B196:J196" si="89">B193</f>
        <v>72738</v>
      </c>
      <c r="C196" s="694">
        <f t="shared" si="89"/>
        <v>81676.100000000006</v>
      </c>
      <c r="D196" s="694">
        <f t="shared" si="89"/>
        <v>84913.183833842544</v>
      </c>
      <c r="E196" s="694">
        <f t="shared" si="89"/>
        <v>83924.39899999999</v>
      </c>
      <c r="F196" s="694">
        <f t="shared" si="89"/>
        <v>85633.8</v>
      </c>
      <c r="G196" s="694">
        <f t="shared" si="89"/>
        <v>86460.412767571164</v>
      </c>
      <c r="H196" s="694">
        <f t="shared" si="89"/>
        <v>89469.645566645064</v>
      </c>
      <c r="I196" s="694">
        <f t="shared" si="89"/>
        <v>88109.10958700371</v>
      </c>
      <c r="J196" s="694">
        <f t="shared" si="89"/>
        <v>90196.195607903035</v>
      </c>
    </row>
    <row r="197" spans="1:10" x14ac:dyDescent="0.2">
      <c r="A197" s="3307" t="s">
        <v>6175</v>
      </c>
      <c r="B197" s="5114">
        <v>0.01</v>
      </c>
      <c r="C197" s="4688">
        <f t="shared" ref="C197:J197" si="90">B197</f>
        <v>0.01</v>
      </c>
      <c r="D197" s="4688">
        <f t="shared" si="90"/>
        <v>0.01</v>
      </c>
      <c r="E197" s="4688">
        <f t="shared" si="90"/>
        <v>0.01</v>
      </c>
      <c r="F197" s="4688">
        <f t="shared" si="90"/>
        <v>0.01</v>
      </c>
      <c r="G197" s="4688">
        <f t="shared" si="90"/>
        <v>0.01</v>
      </c>
      <c r="H197" s="4688">
        <f t="shared" si="90"/>
        <v>0.01</v>
      </c>
      <c r="I197" s="4688">
        <f t="shared" si="90"/>
        <v>0.01</v>
      </c>
      <c r="J197" s="4688">
        <f t="shared" si="90"/>
        <v>0.01</v>
      </c>
    </row>
    <row r="198" spans="1:10" x14ac:dyDescent="0.2">
      <c r="A198" s="3307" t="s">
        <v>6176</v>
      </c>
      <c r="B198" s="4358">
        <f t="shared" ref="B198:J198" si="91">B196*B197</f>
        <v>727.38</v>
      </c>
      <c r="C198" s="4358">
        <f t="shared" si="91"/>
        <v>816.76100000000008</v>
      </c>
      <c r="D198" s="4358">
        <f t="shared" si="91"/>
        <v>849.1318383384255</v>
      </c>
      <c r="E198" s="4358">
        <f t="shared" si="91"/>
        <v>839.24398999999994</v>
      </c>
      <c r="F198" s="4358">
        <f t="shared" si="91"/>
        <v>856.33800000000008</v>
      </c>
      <c r="G198" s="4358">
        <f t="shared" si="91"/>
        <v>864.60412767571165</v>
      </c>
      <c r="H198" s="4358">
        <f t="shared" si="91"/>
        <v>894.69645566645067</v>
      </c>
      <c r="I198" s="4358">
        <f t="shared" si="91"/>
        <v>881.09109587003707</v>
      </c>
      <c r="J198" s="4358">
        <f t="shared" si="91"/>
        <v>901.96195607903041</v>
      </c>
    </row>
    <row r="199" spans="1:10" x14ac:dyDescent="0.2">
      <c r="A199" s="3307"/>
      <c r="B199" s="4358"/>
      <c r="C199" s="4358"/>
      <c r="D199" s="4358"/>
      <c r="E199" s="4358"/>
      <c r="F199" s="4358"/>
      <c r="G199" s="4358"/>
      <c r="H199" s="4358"/>
      <c r="I199" s="4358"/>
      <c r="J199" s="4358"/>
    </row>
    <row r="200" spans="1:10" x14ac:dyDescent="0.2">
      <c r="A200" t="s">
        <v>6186</v>
      </c>
      <c r="B200" s="4358">
        <f t="shared" ref="B200:J200" si="92">B198</f>
        <v>727.38</v>
      </c>
      <c r="C200" s="4358">
        <f t="shared" si="92"/>
        <v>816.76100000000008</v>
      </c>
      <c r="D200" s="4358">
        <f t="shared" si="92"/>
        <v>849.1318383384255</v>
      </c>
      <c r="E200" s="4358">
        <f t="shared" si="92"/>
        <v>839.24398999999994</v>
      </c>
      <c r="F200" s="4358">
        <f t="shared" si="92"/>
        <v>856.33800000000008</v>
      </c>
      <c r="G200" s="4358">
        <f t="shared" si="92"/>
        <v>864.60412767571165</v>
      </c>
      <c r="H200" s="4358">
        <f t="shared" si="92"/>
        <v>894.69645566645067</v>
      </c>
      <c r="I200" s="4358">
        <f t="shared" si="92"/>
        <v>881.09109587003707</v>
      </c>
      <c r="J200" s="4358">
        <f t="shared" si="92"/>
        <v>901.96195607903041</v>
      </c>
    </row>
    <row r="201" spans="1:10" x14ac:dyDescent="0.2">
      <c r="A201" s="3307" t="s">
        <v>6177</v>
      </c>
      <c r="B201" s="5117">
        <v>1</v>
      </c>
      <c r="C201" s="5117">
        <v>1</v>
      </c>
      <c r="D201" s="5117">
        <v>0.2</v>
      </c>
      <c r="E201" s="5117">
        <v>0.2</v>
      </c>
      <c r="F201" s="5117">
        <v>0.2</v>
      </c>
      <c r="G201" s="5117">
        <v>0.2</v>
      </c>
      <c r="H201" s="5117">
        <v>0.2</v>
      </c>
      <c r="I201" s="5117">
        <v>0.2</v>
      </c>
      <c r="J201" s="5117">
        <v>0.2</v>
      </c>
    </row>
    <row r="202" spans="1:10" x14ac:dyDescent="0.2">
      <c r="A202" s="3307" t="s">
        <v>6178</v>
      </c>
      <c r="B202" s="5117">
        <v>1</v>
      </c>
      <c r="C202" s="5117">
        <v>1</v>
      </c>
      <c r="D202" s="5117">
        <v>0.5</v>
      </c>
      <c r="E202" s="5117">
        <v>0.5</v>
      </c>
      <c r="F202" s="5117">
        <v>0.5</v>
      </c>
      <c r="G202" s="5117">
        <v>0.5</v>
      </c>
      <c r="H202" s="5117">
        <v>0.5</v>
      </c>
      <c r="I202" s="5117">
        <v>0.5</v>
      </c>
      <c r="J202" s="5117">
        <v>0.5</v>
      </c>
    </row>
    <row r="203" spans="1:10" x14ac:dyDescent="0.2">
      <c r="A203" s="3307" t="s">
        <v>6179</v>
      </c>
      <c r="B203" s="5115">
        <f t="shared" ref="B203:J203" si="93">+B200*B201*B202</f>
        <v>727.38</v>
      </c>
      <c r="C203" s="5115">
        <f t="shared" si="93"/>
        <v>816.76100000000008</v>
      </c>
      <c r="D203" s="5115">
        <f t="shared" si="93"/>
        <v>84.913183833842552</v>
      </c>
      <c r="E203" s="5115">
        <f t="shared" si="93"/>
        <v>83.924398999999994</v>
      </c>
      <c r="F203" s="5115">
        <f t="shared" si="93"/>
        <v>85.633800000000008</v>
      </c>
      <c r="G203" s="5115">
        <f t="shared" si="93"/>
        <v>86.460412767571171</v>
      </c>
      <c r="H203" s="5115">
        <f t="shared" si="93"/>
        <v>89.46964556664507</v>
      </c>
      <c r="I203" s="5115">
        <f t="shared" si="93"/>
        <v>88.109109587003715</v>
      </c>
      <c r="J203" s="5115">
        <f t="shared" si="93"/>
        <v>90.19619560790305</v>
      </c>
    </row>
    <row r="204" spans="1:10" x14ac:dyDescent="0.2">
      <c r="A204" s="3307" t="s">
        <v>6180</v>
      </c>
      <c r="B204" s="552">
        <v>0</v>
      </c>
      <c r="C204" s="552">
        <v>0</v>
      </c>
      <c r="D204" s="552">
        <v>0</v>
      </c>
      <c r="E204" s="552">
        <f t="shared" ref="E204:J204" si="94">+D200*D201</f>
        <v>169.8263676676851</v>
      </c>
      <c r="F204" s="552">
        <f t="shared" si="94"/>
        <v>167.84879799999999</v>
      </c>
      <c r="G204" s="552">
        <f t="shared" si="94"/>
        <v>171.26760000000002</v>
      </c>
      <c r="H204" s="552">
        <f t="shared" si="94"/>
        <v>172.92082553514234</v>
      </c>
      <c r="I204" s="552">
        <f t="shared" si="94"/>
        <v>178.93929113329014</v>
      </c>
      <c r="J204" s="552">
        <f t="shared" si="94"/>
        <v>176.21821917400743</v>
      </c>
    </row>
    <row r="205" spans="1:10" x14ac:dyDescent="0.2">
      <c r="A205" s="3307" t="s">
        <v>6181</v>
      </c>
      <c r="B205" s="552">
        <v>0</v>
      </c>
      <c r="C205" s="552">
        <v>0</v>
      </c>
      <c r="D205" s="552">
        <v>0</v>
      </c>
      <c r="E205" s="552">
        <f>+C200-C203</f>
        <v>0</v>
      </c>
      <c r="F205" s="552">
        <f>+D200*D201</f>
        <v>169.8263676676851</v>
      </c>
      <c r="G205" s="552">
        <f>+E200*E201</f>
        <v>167.84879799999999</v>
      </c>
      <c r="H205" s="552">
        <f>+F200*F201</f>
        <v>171.26760000000002</v>
      </c>
      <c r="I205" s="552">
        <f>+G200*G201</f>
        <v>172.92082553514234</v>
      </c>
      <c r="J205" s="552">
        <f>+H200*H201</f>
        <v>178.93929113329014</v>
      </c>
    </row>
    <row r="206" spans="1:10" x14ac:dyDescent="0.2">
      <c r="A206" s="3307" t="s">
        <v>6182</v>
      </c>
      <c r="B206" s="552">
        <v>0</v>
      </c>
      <c r="C206" s="552">
        <v>0</v>
      </c>
      <c r="D206" s="552">
        <v>0</v>
      </c>
      <c r="E206" s="552">
        <f>+B203-B200</f>
        <v>0</v>
      </c>
      <c r="F206" s="552">
        <f>+C203-C200</f>
        <v>0</v>
      </c>
      <c r="G206" s="552">
        <f>+D200*D201</f>
        <v>169.8263676676851</v>
      </c>
      <c r="H206" s="552">
        <f>+E200*E201</f>
        <v>167.84879799999999</v>
      </c>
      <c r="I206" s="552">
        <f>+F200*F201</f>
        <v>171.26760000000002</v>
      </c>
      <c r="J206" s="552">
        <f>+G200*G201</f>
        <v>172.92082553514234</v>
      </c>
    </row>
    <row r="207" spans="1:10" x14ac:dyDescent="0.2">
      <c r="A207" s="3307" t="s">
        <v>6183</v>
      </c>
      <c r="B207" s="552">
        <v>0</v>
      </c>
      <c r="C207" s="552">
        <v>0</v>
      </c>
      <c r="D207" s="552">
        <v>0</v>
      </c>
      <c r="E207" s="552">
        <v>0</v>
      </c>
      <c r="F207" s="552">
        <f>+B203-B200</f>
        <v>0</v>
      </c>
      <c r="G207" s="552">
        <f>+C203-C200</f>
        <v>0</v>
      </c>
      <c r="H207" s="552">
        <f>+D200*D201</f>
        <v>169.8263676676851</v>
      </c>
      <c r="I207" s="552">
        <f>+E200*E201</f>
        <v>167.84879799999999</v>
      </c>
      <c r="J207" s="552">
        <f>+F200*F201</f>
        <v>171.26760000000002</v>
      </c>
    </row>
    <row r="208" spans="1:10" x14ac:dyDescent="0.2">
      <c r="A208" s="3307" t="s">
        <v>6184</v>
      </c>
      <c r="B208" s="552">
        <v>0</v>
      </c>
      <c r="C208" s="552">
        <v>0</v>
      </c>
      <c r="D208" s="552">
        <v>0</v>
      </c>
      <c r="E208" s="552">
        <v>0</v>
      </c>
      <c r="F208" s="552">
        <v>0</v>
      </c>
      <c r="G208" s="552">
        <f>+B203-B200</f>
        <v>0</v>
      </c>
      <c r="H208" s="552">
        <f>+C203-C200</f>
        <v>0</v>
      </c>
      <c r="I208" s="552">
        <f>D200-D203-E204-F205-G206-H207</f>
        <v>84.913183833842538</v>
      </c>
      <c r="J208" s="552">
        <f>E200-E203-F204-G205-H206-I207</f>
        <v>83.924398999999994</v>
      </c>
    </row>
    <row r="209" spans="1:10" x14ac:dyDescent="0.2">
      <c r="A209" s="895" t="s">
        <v>6185</v>
      </c>
      <c r="B209" s="5116">
        <f t="shared" ref="B209:J209" si="95">SUM(B203:B208)</f>
        <v>727.38</v>
      </c>
      <c r="C209" s="5116">
        <f t="shared" si="95"/>
        <v>816.76100000000008</v>
      </c>
      <c r="D209" s="5116">
        <f t="shared" si="95"/>
        <v>84.913183833842552</v>
      </c>
      <c r="E209" s="5116">
        <f t="shared" si="95"/>
        <v>253.7507666676851</v>
      </c>
      <c r="F209" s="5116">
        <f t="shared" si="95"/>
        <v>423.30896566768513</v>
      </c>
      <c r="G209" s="5116">
        <f t="shared" si="95"/>
        <v>595.40317843525622</v>
      </c>
      <c r="H209" s="5116">
        <f t="shared" si="95"/>
        <v>771.33323676947248</v>
      </c>
      <c r="I209" s="5116">
        <f t="shared" si="95"/>
        <v>863.99880808927878</v>
      </c>
      <c r="J209" s="5116">
        <f t="shared" si="95"/>
        <v>873.46653045034293</v>
      </c>
    </row>
    <row r="211" spans="1:10" x14ac:dyDescent="0.2">
      <c r="A211" t="s">
        <v>6186</v>
      </c>
      <c r="B211" s="4358">
        <f t="shared" ref="B211:J211" si="96">B200</f>
        <v>727.38</v>
      </c>
      <c r="C211" s="4358">
        <f t="shared" si="96"/>
        <v>816.76100000000008</v>
      </c>
      <c r="D211" s="4358">
        <f t="shared" si="96"/>
        <v>849.1318383384255</v>
      </c>
      <c r="E211" s="4358">
        <f t="shared" si="96"/>
        <v>839.24398999999994</v>
      </c>
      <c r="F211" s="4358">
        <f t="shared" si="96"/>
        <v>856.33800000000008</v>
      </c>
      <c r="G211" s="4358">
        <f t="shared" si="96"/>
        <v>864.60412767571165</v>
      </c>
      <c r="H211" s="4358">
        <f t="shared" si="96"/>
        <v>894.69645566645067</v>
      </c>
      <c r="I211" s="4358">
        <f t="shared" si="96"/>
        <v>881.09109587003707</v>
      </c>
      <c r="J211" s="4358">
        <f t="shared" si="96"/>
        <v>901.96195607903041</v>
      </c>
    </row>
    <row r="212" spans="1:10" x14ac:dyDescent="0.2">
      <c r="A212" s="3307" t="s">
        <v>6177</v>
      </c>
      <c r="B212" s="5117">
        <v>1</v>
      </c>
      <c r="C212" s="5117">
        <v>1</v>
      </c>
      <c r="D212" s="5117">
        <v>1</v>
      </c>
      <c r="E212" s="5117">
        <v>1</v>
      </c>
      <c r="F212" s="5117">
        <v>1</v>
      </c>
      <c r="G212" s="5117">
        <v>1</v>
      </c>
      <c r="H212" s="5117">
        <v>0.2</v>
      </c>
      <c r="I212" s="5117">
        <v>0.2</v>
      </c>
      <c r="J212" s="5117">
        <v>0.2</v>
      </c>
    </row>
    <row r="213" spans="1:10" x14ac:dyDescent="0.2">
      <c r="A213" s="3307" t="s">
        <v>6178</v>
      </c>
      <c r="B213" s="5117">
        <v>1</v>
      </c>
      <c r="C213" s="5117">
        <v>1</v>
      </c>
      <c r="D213" s="5117">
        <v>1</v>
      </c>
      <c r="E213" s="5117">
        <v>1</v>
      </c>
      <c r="F213" s="5117">
        <v>1</v>
      </c>
      <c r="G213" s="5117">
        <v>1</v>
      </c>
      <c r="H213" s="5117">
        <v>0.5</v>
      </c>
      <c r="I213" s="5117">
        <v>0.5</v>
      </c>
      <c r="J213" s="5117">
        <v>0.5</v>
      </c>
    </row>
    <row r="214" spans="1:10" x14ac:dyDescent="0.2">
      <c r="A214" s="3307" t="s">
        <v>6179</v>
      </c>
      <c r="B214" s="5115">
        <f t="shared" ref="B214:J214" si="97">+B211*B212*B213</f>
        <v>727.38</v>
      </c>
      <c r="C214" s="5115">
        <f t="shared" si="97"/>
        <v>816.76100000000008</v>
      </c>
      <c r="D214" s="5115">
        <f t="shared" si="97"/>
        <v>849.1318383384255</v>
      </c>
      <c r="E214" s="5115">
        <f t="shared" si="97"/>
        <v>839.24398999999994</v>
      </c>
      <c r="F214" s="5115">
        <f t="shared" si="97"/>
        <v>856.33800000000008</v>
      </c>
      <c r="G214" s="5115">
        <f t="shared" si="97"/>
        <v>864.60412767571165</v>
      </c>
      <c r="H214" s="5115">
        <f t="shared" si="97"/>
        <v>89.46964556664507</v>
      </c>
      <c r="I214" s="5115">
        <f t="shared" si="97"/>
        <v>88.109109587003715</v>
      </c>
      <c r="J214" s="5115">
        <f t="shared" si="97"/>
        <v>90.19619560790305</v>
      </c>
    </row>
    <row r="215" spans="1:10" x14ac:dyDescent="0.2">
      <c r="A215" s="3307" t="s">
        <v>6180</v>
      </c>
      <c r="B215" s="552">
        <v>0</v>
      </c>
      <c r="C215" s="552">
        <v>0</v>
      </c>
      <c r="D215" s="552">
        <v>0</v>
      </c>
      <c r="E215" s="552">
        <v>0</v>
      </c>
      <c r="F215" s="552">
        <v>0</v>
      </c>
      <c r="G215" s="552">
        <v>0</v>
      </c>
      <c r="H215" s="552">
        <v>0</v>
      </c>
      <c r="I215" s="552">
        <f>+H211*H212</f>
        <v>178.93929113329014</v>
      </c>
      <c r="J215" s="552">
        <f>+I211*I212</f>
        <v>176.21821917400743</v>
      </c>
    </row>
    <row r="216" spans="1:10" x14ac:dyDescent="0.2">
      <c r="A216" s="3307" t="s">
        <v>6181</v>
      </c>
      <c r="B216" s="552">
        <v>0</v>
      </c>
      <c r="C216" s="552">
        <v>0</v>
      </c>
      <c r="D216" s="552">
        <v>0</v>
      </c>
      <c r="E216" s="552">
        <v>0</v>
      </c>
      <c r="F216" s="552">
        <v>0</v>
      </c>
      <c r="G216" s="552">
        <v>0</v>
      </c>
      <c r="H216" s="552">
        <v>0</v>
      </c>
      <c r="I216" s="552">
        <f>+G211-G214</f>
        <v>0</v>
      </c>
      <c r="J216" s="552">
        <f>+H211*H212</f>
        <v>178.93929113329014</v>
      </c>
    </row>
    <row r="217" spans="1:10" x14ac:dyDescent="0.2">
      <c r="A217" s="3307" t="s">
        <v>6182</v>
      </c>
      <c r="B217" s="552">
        <v>0</v>
      </c>
      <c r="C217" s="552">
        <v>0</v>
      </c>
      <c r="D217" s="552">
        <v>0</v>
      </c>
      <c r="E217" s="552">
        <v>0</v>
      </c>
      <c r="F217" s="552">
        <v>0</v>
      </c>
      <c r="G217" s="552">
        <v>0</v>
      </c>
      <c r="H217" s="552">
        <v>0</v>
      </c>
      <c r="I217" s="552">
        <v>0</v>
      </c>
      <c r="J217" s="552">
        <v>0</v>
      </c>
    </row>
    <row r="218" spans="1:10" x14ac:dyDescent="0.2">
      <c r="A218" s="3307" t="s">
        <v>6183</v>
      </c>
      <c r="B218" s="552">
        <v>0</v>
      </c>
      <c r="C218" s="552">
        <v>0</v>
      </c>
      <c r="D218" s="552">
        <v>0</v>
      </c>
      <c r="E218" s="552">
        <v>0</v>
      </c>
      <c r="F218" s="552">
        <v>0</v>
      </c>
      <c r="G218" s="552">
        <v>0</v>
      </c>
      <c r="H218" s="552">
        <v>0</v>
      </c>
      <c r="I218" s="552">
        <v>0</v>
      </c>
      <c r="J218" s="552">
        <v>0</v>
      </c>
    </row>
    <row r="219" spans="1:10" x14ac:dyDescent="0.2">
      <c r="A219" s="3307" t="s">
        <v>6184</v>
      </c>
      <c r="B219" s="552">
        <v>0</v>
      </c>
      <c r="C219" s="552">
        <v>0</v>
      </c>
      <c r="D219" s="552">
        <v>0</v>
      </c>
      <c r="E219" s="552">
        <v>0</v>
      </c>
      <c r="F219" s="552">
        <v>0</v>
      </c>
      <c r="G219" s="552">
        <v>0</v>
      </c>
      <c r="H219" s="552">
        <v>0</v>
      </c>
      <c r="I219" s="552">
        <v>0</v>
      </c>
      <c r="J219" s="552">
        <v>0</v>
      </c>
    </row>
    <row r="220" spans="1:10" x14ac:dyDescent="0.2">
      <c r="A220" s="895" t="s">
        <v>6187</v>
      </c>
      <c r="B220" s="5116">
        <f t="shared" ref="B220:J220" si="98">SUM(B214:B219)</f>
        <v>727.38</v>
      </c>
      <c r="C220" s="5116">
        <f t="shared" si="98"/>
        <v>816.76100000000008</v>
      </c>
      <c r="D220" s="5116">
        <f t="shared" si="98"/>
        <v>849.1318383384255</v>
      </c>
      <c r="E220" s="5116">
        <f t="shared" si="98"/>
        <v>839.24398999999994</v>
      </c>
      <c r="F220" s="5116">
        <f t="shared" si="98"/>
        <v>856.33800000000008</v>
      </c>
      <c r="G220" s="5116">
        <f t="shared" si="98"/>
        <v>864.60412767571165</v>
      </c>
      <c r="H220" s="5116">
        <f t="shared" si="98"/>
        <v>89.46964556664507</v>
      </c>
      <c r="I220" s="5116">
        <f t="shared" si="98"/>
        <v>267.04840072029384</v>
      </c>
      <c r="J220" s="5116">
        <f t="shared" si="98"/>
        <v>445.35370591520063</v>
      </c>
    </row>
    <row r="223" spans="1:10" x14ac:dyDescent="0.2">
      <c r="A223" t="s">
        <v>6188</v>
      </c>
      <c r="B223" s="552">
        <f t="shared" ref="B223:J223" si="99">+B220</f>
        <v>727.38</v>
      </c>
      <c r="C223" s="552">
        <f t="shared" si="99"/>
        <v>816.76100000000008</v>
      </c>
      <c r="D223" s="552">
        <f t="shared" si="99"/>
        <v>849.1318383384255</v>
      </c>
      <c r="E223" s="552">
        <f t="shared" si="99"/>
        <v>839.24398999999994</v>
      </c>
      <c r="F223" s="552">
        <f t="shared" si="99"/>
        <v>856.33800000000008</v>
      </c>
      <c r="G223" s="552">
        <f t="shared" si="99"/>
        <v>864.60412767571165</v>
      </c>
      <c r="H223" s="552">
        <f t="shared" si="99"/>
        <v>89.46964556664507</v>
      </c>
      <c r="I223" s="552">
        <f t="shared" si="99"/>
        <v>267.04840072029384</v>
      </c>
      <c r="J223" s="552">
        <f t="shared" si="99"/>
        <v>445.35370591520063</v>
      </c>
    </row>
    <row r="224" spans="1:10" x14ac:dyDescent="0.2">
      <c r="A224" s="3307" t="s">
        <v>6189</v>
      </c>
      <c r="B224" s="552">
        <f t="shared" ref="B224:J224" si="100">+B209</f>
        <v>727.38</v>
      </c>
      <c r="C224" s="552">
        <f t="shared" si="100"/>
        <v>816.76100000000008</v>
      </c>
      <c r="D224" s="552">
        <f t="shared" si="100"/>
        <v>84.913183833842552</v>
      </c>
      <c r="E224" s="552">
        <f t="shared" si="100"/>
        <v>253.7507666676851</v>
      </c>
      <c r="F224" s="552">
        <f t="shared" si="100"/>
        <v>423.30896566768513</v>
      </c>
      <c r="G224" s="552">
        <f t="shared" si="100"/>
        <v>595.40317843525622</v>
      </c>
      <c r="H224" s="552">
        <f t="shared" si="100"/>
        <v>771.33323676947248</v>
      </c>
      <c r="I224" s="552">
        <f t="shared" si="100"/>
        <v>863.99880808927878</v>
      </c>
      <c r="J224" s="552">
        <f t="shared" si="100"/>
        <v>873.46653045034293</v>
      </c>
    </row>
    <row r="225" spans="1:20" x14ac:dyDescent="0.2">
      <c r="A225" s="895" t="s">
        <v>6190</v>
      </c>
      <c r="B225" s="5116">
        <f t="shared" ref="B225:J225" si="101">+B223-B224</f>
        <v>0</v>
      </c>
      <c r="C225" s="5116">
        <f t="shared" si="101"/>
        <v>0</v>
      </c>
      <c r="D225" s="5116">
        <f t="shared" si="101"/>
        <v>764.2186545045829</v>
      </c>
      <c r="E225" s="5116">
        <f t="shared" si="101"/>
        <v>585.49322333231487</v>
      </c>
      <c r="F225" s="5116">
        <f t="shared" si="101"/>
        <v>433.02903433231495</v>
      </c>
      <c r="G225" s="5116">
        <f t="shared" si="101"/>
        <v>269.20094924045543</v>
      </c>
      <c r="H225" s="5116">
        <f t="shared" si="101"/>
        <v>-681.86359120282737</v>
      </c>
      <c r="I225" s="5116">
        <f t="shared" si="101"/>
        <v>-596.950407368985</v>
      </c>
      <c r="J225" s="5116">
        <f t="shared" si="101"/>
        <v>-428.11282453514229</v>
      </c>
    </row>
    <row r="226" spans="1:20" x14ac:dyDescent="0.2">
      <c r="A226" s="4173"/>
      <c r="B226" s="4173"/>
      <c r="C226" s="4173"/>
      <c r="D226" s="4173"/>
      <c r="E226" s="4173"/>
      <c r="F226" s="4173"/>
      <c r="G226" s="4173"/>
      <c r="H226" s="4173"/>
      <c r="I226" s="4173"/>
      <c r="J226" s="4173"/>
    </row>
    <row r="227" spans="1:20" x14ac:dyDescent="0.2">
      <c r="A227" t="s">
        <v>6532</v>
      </c>
      <c r="D227" s="4358">
        <f t="shared" ref="D227:J227" si="102">D225*0.21</f>
        <v>160.4859174459624</v>
      </c>
      <c r="E227" s="4358">
        <f t="shared" si="102"/>
        <v>122.95357689978611</v>
      </c>
      <c r="F227" s="4358">
        <f t="shared" si="102"/>
        <v>90.936097209786141</v>
      </c>
      <c r="G227" s="4358">
        <f t="shared" si="102"/>
        <v>56.532199340495637</v>
      </c>
      <c r="H227" s="4358">
        <f t="shared" si="102"/>
        <v>-143.19135415259373</v>
      </c>
      <c r="I227" s="4358">
        <f t="shared" si="102"/>
        <v>-125.35958554748684</v>
      </c>
      <c r="J227" s="4358">
        <f t="shared" si="102"/>
        <v>-89.903693152379873</v>
      </c>
    </row>
    <row r="228" spans="1:20" x14ac:dyDescent="0.2">
      <c r="A228" t="s">
        <v>6533</v>
      </c>
      <c r="D228" s="4193">
        <f>D227</f>
        <v>160.4859174459624</v>
      </c>
      <c r="E228" s="4193">
        <f t="shared" ref="E228:J228" si="103">E227+D228</f>
        <v>283.43949434574853</v>
      </c>
      <c r="F228" s="4193">
        <f t="shared" si="103"/>
        <v>374.3755915555347</v>
      </c>
      <c r="G228" s="4193">
        <f t="shared" si="103"/>
        <v>430.90779089603035</v>
      </c>
      <c r="H228" s="4193">
        <f t="shared" si="103"/>
        <v>287.71643674343659</v>
      </c>
      <c r="I228" s="4193">
        <f t="shared" si="103"/>
        <v>162.35685119594973</v>
      </c>
      <c r="J228" s="4193">
        <f t="shared" si="103"/>
        <v>72.453158043569857</v>
      </c>
    </row>
    <row r="229" spans="1:20" x14ac:dyDescent="0.2">
      <c r="D229" s="4193"/>
      <c r="E229" s="4193"/>
      <c r="F229" s="4193"/>
      <c r="G229" s="4193"/>
      <c r="H229" s="4193"/>
      <c r="I229" s="4193"/>
      <c r="J229" s="4193"/>
    </row>
    <row r="230" spans="1:20" x14ac:dyDescent="0.2">
      <c r="D230" s="4193"/>
      <c r="E230" s="4193"/>
      <c r="F230" s="4193"/>
      <c r="G230" s="4193"/>
      <c r="H230" s="4193"/>
      <c r="I230" s="4193"/>
      <c r="J230" s="4193"/>
    </row>
    <row r="231" spans="1:20" x14ac:dyDescent="0.2">
      <c r="A231" t="s">
        <v>6534</v>
      </c>
      <c r="D231" s="4193"/>
      <c r="E231" s="4193"/>
      <c r="F231" s="4193"/>
      <c r="G231" s="4193">
        <f>G228+G157</f>
        <v>1289.9142896813214</v>
      </c>
      <c r="H231" s="4193">
        <f>H227+H154</f>
        <v>106.20923784787644</v>
      </c>
      <c r="I231" s="4193">
        <f>I227+I154</f>
        <v>196.86670933081041</v>
      </c>
      <c r="J231" s="4193">
        <f>J227+J154</f>
        <v>236.03605811831747</v>
      </c>
    </row>
    <row r="232" spans="1:20" x14ac:dyDescent="0.2">
      <c r="D232" s="4193"/>
      <c r="E232" s="4193"/>
      <c r="F232" s="4193"/>
      <c r="G232" s="4193"/>
      <c r="H232" s="4193"/>
      <c r="I232" s="4193"/>
      <c r="J232" s="4193"/>
    </row>
    <row r="233" spans="1:20" x14ac:dyDescent="0.2">
      <c r="D233" s="4193"/>
      <c r="E233" s="4193"/>
      <c r="F233" s="4193"/>
      <c r="G233" s="4193"/>
      <c r="H233" s="4193"/>
      <c r="I233" s="4193"/>
      <c r="J233" s="4193"/>
    </row>
    <row r="234" spans="1:20" x14ac:dyDescent="0.2">
      <c r="A234" s="4460" t="s">
        <v>273</v>
      </c>
      <c r="B234" s="4450"/>
      <c r="C234" s="4450"/>
      <c r="D234" s="4450"/>
      <c r="E234" s="4450"/>
      <c r="F234" s="4450"/>
      <c r="G234" s="4450"/>
      <c r="H234" s="4450"/>
      <c r="I234" s="4450"/>
      <c r="J234" s="4450"/>
      <c r="K234" s="4450"/>
      <c r="L234" s="4450"/>
      <c r="M234" s="4450"/>
      <c r="N234" s="4450"/>
      <c r="O234" s="4450"/>
      <c r="P234" s="4450"/>
      <c r="Q234" s="4450"/>
      <c r="R234" s="4450"/>
      <c r="S234" s="4450"/>
      <c r="T234" s="4450"/>
    </row>
    <row r="236" spans="1:20" x14ac:dyDescent="0.2">
      <c r="B236" s="5167" t="s">
        <v>6302</v>
      </c>
      <c r="C236" s="5167" t="s">
        <v>6292</v>
      </c>
      <c r="D236" s="5167" t="s">
        <v>6293</v>
      </c>
      <c r="E236" s="5167" t="s">
        <v>6294</v>
      </c>
    </row>
    <row r="237" spans="1:20" x14ac:dyDescent="0.2">
      <c r="A237" s="3577" t="s">
        <v>6281</v>
      </c>
      <c r="B237">
        <v>86</v>
      </c>
      <c r="C237">
        <v>71</v>
      </c>
      <c r="D237" s="4155">
        <v>2.25</v>
      </c>
      <c r="E237" s="4358">
        <f t="shared" ref="E237:E247" si="104">C237*D237*12</f>
        <v>1917</v>
      </c>
    </row>
    <row r="238" spans="1:20" x14ac:dyDescent="0.2">
      <c r="A238" s="3577" t="s">
        <v>6282</v>
      </c>
      <c r="B238">
        <v>84</v>
      </c>
      <c r="C238">
        <v>71</v>
      </c>
      <c r="D238" s="4155">
        <v>0.59</v>
      </c>
      <c r="E238" s="4358">
        <f t="shared" si="104"/>
        <v>502.68</v>
      </c>
    </row>
    <row r="239" spans="1:20" x14ac:dyDescent="0.2">
      <c r="A239" s="3577" t="s">
        <v>6283</v>
      </c>
      <c r="B239">
        <v>84</v>
      </c>
      <c r="C239">
        <v>71</v>
      </c>
      <c r="D239" s="4155">
        <v>0.52</v>
      </c>
      <c r="E239" s="4358">
        <f t="shared" si="104"/>
        <v>443.04</v>
      </c>
    </row>
    <row r="240" spans="1:20" x14ac:dyDescent="0.2">
      <c r="A240" s="3577" t="s">
        <v>6284</v>
      </c>
      <c r="B240">
        <v>83</v>
      </c>
      <c r="C240">
        <v>70</v>
      </c>
      <c r="D240" s="4155">
        <v>0.41</v>
      </c>
      <c r="E240" s="4358">
        <f t="shared" si="104"/>
        <v>344.4</v>
      </c>
    </row>
    <row r="241" spans="1:16" x14ac:dyDescent="0.2">
      <c r="A241" t="s">
        <v>6285</v>
      </c>
      <c r="B241">
        <v>83</v>
      </c>
      <c r="C241">
        <v>70</v>
      </c>
      <c r="D241" s="4155">
        <v>0.48</v>
      </c>
      <c r="E241" s="4358">
        <f t="shared" si="104"/>
        <v>403.20000000000005</v>
      </c>
    </row>
    <row r="242" spans="1:16" x14ac:dyDescent="0.2">
      <c r="A242" s="3577" t="s">
        <v>6286</v>
      </c>
      <c r="B242">
        <v>82</v>
      </c>
      <c r="C242">
        <v>70</v>
      </c>
      <c r="D242" s="4155">
        <v>0.75</v>
      </c>
      <c r="E242" s="4358">
        <f t="shared" si="104"/>
        <v>630</v>
      </c>
    </row>
    <row r="243" spans="1:16" x14ac:dyDescent="0.2">
      <c r="A243" s="3577" t="s">
        <v>6287</v>
      </c>
      <c r="B243">
        <v>71</v>
      </c>
      <c r="C243">
        <v>64</v>
      </c>
      <c r="D243" s="4155">
        <v>0.3</v>
      </c>
      <c r="E243" s="4358">
        <f t="shared" si="104"/>
        <v>230.39999999999998</v>
      </c>
    </row>
    <row r="244" spans="1:16" x14ac:dyDescent="0.2">
      <c r="A244" s="3577" t="s">
        <v>6288</v>
      </c>
      <c r="B244">
        <v>68</v>
      </c>
      <c r="C244">
        <v>59</v>
      </c>
      <c r="D244" s="4155">
        <v>0.68</v>
      </c>
      <c r="E244" s="4358">
        <f t="shared" si="104"/>
        <v>481.44000000000005</v>
      </c>
    </row>
    <row r="245" spans="1:16" x14ac:dyDescent="0.2">
      <c r="A245" t="s">
        <v>6289</v>
      </c>
      <c r="B245">
        <v>54</v>
      </c>
      <c r="C245">
        <v>47</v>
      </c>
      <c r="D245" s="4155">
        <v>0.2</v>
      </c>
      <c r="E245" s="4358">
        <f t="shared" si="104"/>
        <v>112.80000000000001</v>
      </c>
    </row>
    <row r="246" spans="1:16" x14ac:dyDescent="0.2">
      <c r="A246" t="s">
        <v>6290</v>
      </c>
      <c r="C246">
        <v>21</v>
      </c>
      <c r="D246" s="4155">
        <v>0.23</v>
      </c>
      <c r="E246" s="4358">
        <f t="shared" si="104"/>
        <v>57.96</v>
      </c>
    </row>
    <row r="247" spans="1:16" x14ac:dyDescent="0.2">
      <c r="A247" s="3577" t="s">
        <v>6291</v>
      </c>
      <c r="B247">
        <v>27</v>
      </c>
      <c r="C247">
        <v>18</v>
      </c>
      <c r="D247" s="4155">
        <v>0.18</v>
      </c>
      <c r="E247" s="4156">
        <f t="shared" si="104"/>
        <v>38.879999999999995</v>
      </c>
    </row>
    <row r="248" spans="1:16" x14ac:dyDescent="0.2">
      <c r="A248" s="2591" t="s">
        <v>616</v>
      </c>
      <c r="C248" s="2591"/>
      <c r="D248" s="2591"/>
      <c r="E248" s="4610">
        <f>SUM(E237:E247)</f>
        <v>5161.8</v>
      </c>
    </row>
    <row r="251" spans="1:16" x14ac:dyDescent="0.2">
      <c r="A251" s="2591" t="s">
        <v>273</v>
      </c>
      <c r="B251" s="5167" t="s">
        <v>100</v>
      </c>
      <c r="C251" s="5167" t="s">
        <v>101</v>
      </c>
      <c r="D251" s="5167" t="s">
        <v>102</v>
      </c>
      <c r="E251" s="5167" t="s">
        <v>1044</v>
      </c>
      <c r="F251" s="5167">
        <v>2018</v>
      </c>
      <c r="G251" s="5167" t="s">
        <v>3379</v>
      </c>
      <c r="H251" s="5167" t="s">
        <v>3426</v>
      </c>
      <c r="I251" s="5167" t="s">
        <v>3517</v>
      </c>
      <c r="J251" s="5167" t="s">
        <v>3733</v>
      </c>
      <c r="K251" s="5167">
        <v>2019</v>
      </c>
      <c r="L251" s="5167" t="s">
        <v>3738</v>
      </c>
      <c r="M251" s="5167" t="s">
        <v>4145</v>
      </c>
      <c r="N251" s="5167" t="s">
        <v>4146</v>
      </c>
      <c r="O251" s="5167" t="s">
        <v>4147</v>
      </c>
      <c r="P251" s="5167">
        <v>2020</v>
      </c>
    </row>
    <row r="252" spans="1:16" x14ac:dyDescent="0.2">
      <c r="A252" t="s">
        <v>229</v>
      </c>
      <c r="B252" s="4358">
        <f>Inputs!DP592</f>
        <v>977</v>
      </c>
      <c r="C252" s="4358">
        <f>Inputs!DQ592</f>
        <v>929</v>
      </c>
      <c r="D252" s="4358">
        <f>Inputs!DR592</f>
        <v>812</v>
      </c>
      <c r="E252" s="4358">
        <f>Inputs!DS592</f>
        <v>869</v>
      </c>
      <c r="F252" s="4358">
        <f>SUM(B252:E252)</f>
        <v>3587</v>
      </c>
      <c r="G252" s="4358">
        <f>Inputs!DU592</f>
        <v>852</v>
      </c>
      <c r="H252" s="4358">
        <f>Inputs!DV592</f>
        <v>931</v>
      </c>
      <c r="I252" s="4358">
        <f>Inputs!DW592</f>
        <v>809</v>
      </c>
      <c r="J252" s="4358">
        <f>Inputs!DX592</f>
        <v>886</v>
      </c>
      <c r="K252" s="4358">
        <f>SUM(G252:J252)</f>
        <v>3478</v>
      </c>
      <c r="L252" s="4358">
        <f>Inputs!DZ592</f>
        <v>834</v>
      </c>
      <c r="M252" s="4358">
        <f>Inputs!EA592</f>
        <v>679</v>
      </c>
      <c r="N252" s="4358">
        <f>Inputs!EB592</f>
        <v>793</v>
      </c>
      <c r="O252" s="4358">
        <f>Inputs!EC592</f>
        <v>849</v>
      </c>
      <c r="P252" s="4358">
        <f>SUM(L252:O252)</f>
        <v>3155</v>
      </c>
    </row>
    <row r="253" spans="1:16" x14ac:dyDescent="0.2">
      <c r="A253" t="s">
        <v>233</v>
      </c>
      <c r="B253" s="4358">
        <f>Inputs!DP593</f>
        <v>1861</v>
      </c>
      <c r="C253" s="4358">
        <f>Inputs!DQ593</f>
        <v>1650</v>
      </c>
      <c r="D253" s="4358">
        <f>Inputs!DR593</f>
        <v>1655</v>
      </c>
      <c r="E253" s="4358">
        <f>Inputs!DS593</f>
        <v>1660</v>
      </c>
      <c r="F253" s="4358">
        <f>SUM(B253:E253)</f>
        <v>6826</v>
      </c>
      <c r="G253" s="4358">
        <f>Inputs!DU593</f>
        <v>1735</v>
      </c>
      <c r="H253" s="4358">
        <f>Inputs!DV593</f>
        <v>1707</v>
      </c>
      <c r="I253" s="4358">
        <f>Inputs!DW593</f>
        <v>1681</v>
      </c>
      <c r="J253" s="4358">
        <f>Inputs!DX593</f>
        <v>1667</v>
      </c>
      <c r="K253" s="4358">
        <f>SUM(G253:J253)</f>
        <v>6790</v>
      </c>
      <c r="L253" s="4358">
        <f>Inputs!DZ593</f>
        <v>1708</v>
      </c>
      <c r="M253" s="4358">
        <f>Inputs!EA593</f>
        <v>1455</v>
      </c>
      <c r="N253" s="4358">
        <f>Inputs!EB593</f>
        <v>1617</v>
      </c>
      <c r="O253" s="4358">
        <f>Inputs!EC593</f>
        <v>1657</v>
      </c>
      <c r="P253" s="4358">
        <f>SUM(L253:O253)</f>
        <v>6437</v>
      </c>
    </row>
    <row r="254" spans="1:16" x14ac:dyDescent="0.2">
      <c r="A254" t="s">
        <v>6295</v>
      </c>
      <c r="B254" s="4156">
        <f>Inputs!DP594</f>
        <v>319</v>
      </c>
      <c r="C254" s="4156">
        <f>Inputs!DQ594</f>
        <v>295</v>
      </c>
      <c r="D254" s="4156">
        <f>Inputs!DR594</f>
        <v>383</v>
      </c>
      <c r="E254" s="4156">
        <f>Inputs!DS594</f>
        <v>363</v>
      </c>
      <c r="F254" s="4156">
        <f>SUM(B254:E254)</f>
        <v>1360</v>
      </c>
      <c r="G254" s="4156">
        <f>Inputs!DU594</f>
        <v>281</v>
      </c>
      <c r="H254" s="4156">
        <f>Inputs!DV594</f>
        <v>309</v>
      </c>
      <c r="I254" s="4156">
        <f>Inputs!DW594</f>
        <v>281</v>
      </c>
      <c r="J254" s="4156">
        <f>Inputs!DX594</f>
        <v>374</v>
      </c>
      <c r="K254" s="4156">
        <f>SUM(G254:J254)</f>
        <v>1245</v>
      </c>
      <c r="L254" s="4156">
        <f>Inputs!DZ594</f>
        <v>317</v>
      </c>
      <c r="M254" s="4156">
        <f>Inputs!EA594</f>
        <v>381</v>
      </c>
      <c r="N254" s="4156">
        <f>Inputs!EB594</f>
        <v>326</v>
      </c>
      <c r="O254" s="4156">
        <f>Inputs!EC594</f>
        <v>233</v>
      </c>
      <c r="P254" s="4156">
        <f>SUM(L254:O254)</f>
        <v>1257</v>
      </c>
    </row>
    <row r="255" spans="1:16" x14ac:dyDescent="0.2">
      <c r="A255" s="2591" t="s">
        <v>774</v>
      </c>
      <c r="B255" s="4609">
        <f t="shared" ref="B255:P255" si="105">SUM(B252:B254)</f>
        <v>3157</v>
      </c>
      <c r="C255" s="4609">
        <f t="shared" si="105"/>
        <v>2874</v>
      </c>
      <c r="D255" s="4609">
        <f t="shared" si="105"/>
        <v>2850</v>
      </c>
      <c r="E255" s="4609">
        <f t="shared" si="105"/>
        <v>2892</v>
      </c>
      <c r="F255" s="4609">
        <f t="shared" si="105"/>
        <v>11773</v>
      </c>
      <c r="G255" s="4609">
        <f t="shared" si="105"/>
        <v>2868</v>
      </c>
      <c r="H255" s="4609">
        <f t="shared" si="105"/>
        <v>2947</v>
      </c>
      <c r="I255" s="4609">
        <f t="shared" si="105"/>
        <v>2771</v>
      </c>
      <c r="J255" s="4609">
        <f t="shared" si="105"/>
        <v>2927</v>
      </c>
      <c r="K255" s="4609">
        <f t="shared" si="105"/>
        <v>11513</v>
      </c>
      <c r="L255" s="4609">
        <f t="shared" si="105"/>
        <v>2859</v>
      </c>
      <c r="M255" s="4609">
        <f t="shared" si="105"/>
        <v>2515</v>
      </c>
      <c r="N255" s="4609">
        <f t="shared" si="105"/>
        <v>2736</v>
      </c>
      <c r="O255" s="4609">
        <f t="shared" si="105"/>
        <v>2739</v>
      </c>
      <c r="P255" s="4609">
        <f t="shared" si="105"/>
        <v>10849</v>
      </c>
    </row>
    <row r="256" spans="1:16" x14ac:dyDescent="0.2">
      <c r="A256" s="1002" t="s">
        <v>619</v>
      </c>
      <c r="B256" s="1002"/>
      <c r="C256" s="1002"/>
      <c r="D256" s="1002"/>
      <c r="E256" s="1002"/>
      <c r="F256" s="1002"/>
      <c r="G256" s="4672">
        <f t="shared" ref="G256:P256" si="106">G255/B255-1</f>
        <v>-9.1542603737725714E-2</v>
      </c>
      <c r="H256" s="4672">
        <f t="shared" si="106"/>
        <v>2.5400139178844761E-2</v>
      </c>
      <c r="I256" s="4672">
        <f t="shared" si="106"/>
        <v>-2.7719298245614032E-2</v>
      </c>
      <c r="J256" s="4672">
        <f t="shared" si="106"/>
        <v>1.2102351313969528E-2</v>
      </c>
      <c r="K256" s="4672">
        <f t="shared" si="106"/>
        <v>-2.2084430476514094E-2</v>
      </c>
      <c r="L256" s="4672">
        <f t="shared" si="106"/>
        <v>-3.1380753138074979E-3</v>
      </c>
      <c r="M256" s="4672">
        <f t="shared" si="106"/>
        <v>-0.14658975229046489</v>
      </c>
      <c r="N256" s="4672">
        <f t="shared" si="106"/>
        <v>-1.2630819198845233E-2</v>
      </c>
      <c r="O256" s="4672">
        <f t="shared" si="106"/>
        <v>-6.422958660744793E-2</v>
      </c>
      <c r="P256" s="4672">
        <f t="shared" si="106"/>
        <v>-5.7673933813949474E-2</v>
      </c>
    </row>
    <row r="258" spans="1:16" x14ac:dyDescent="0.2">
      <c r="A258" s="137" t="s">
        <v>4631</v>
      </c>
      <c r="B258" s="4358">
        <f>Inputs!DP741</f>
        <v>1425</v>
      </c>
      <c r="C258" s="4358">
        <f>Inputs!DQ741</f>
        <v>1215</v>
      </c>
      <c r="D258" s="4358">
        <f>Inputs!DR741</f>
        <v>1393</v>
      </c>
      <c r="E258" s="4358">
        <f>Inputs!DS741</f>
        <v>1324</v>
      </c>
      <c r="F258" s="4358">
        <f>SUM(B258:E258)</f>
        <v>5357</v>
      </c>
      <c r="G258" s="4358">
        <f>Inputs!DU741</f>
        <v>1143</v>
      </c>
      <c r="H258" s="4358">
        <f>Inputs!DV741</f>
        <v>1274</v>
      </c>
      <c r="I258" s="4358">
        <f>Inputs!DW741</f>
        <v>1323</v>
      </c>
      <c r="J258" s="4358">
        <f>Inputs!DX741</f>
        <v>1367</v>
      </c>
      <c r="K258" s="4358">
        <f>SUM(G258:J258)</f>
        <v>5107</v>
      </c>
      <c r="L258" s="4358">
        <f>Inputs!DZ741</f>
        <v>1118</v>
      </c>
      <c r="M258" s="4358">
        <f>Inputs!EA741</f>
        <v>881</v>
      </c>
      <c r="N258" s="4358">
        <f>Inputs!EB741</f>
        <v>1432</v>
      </c>
      <c r="O258" s="4358">
        <f>Inputs!EC741</f>
        <v>1021</v>
      </c>
      <c r="P258" s="4358">
        <f>SUM(L258:O258)</f>
        <v>4452</v>
      </c>
    </row>
    <row r="259" spans="1:16" x14ac:dyDescent="0.2">
      <c r="A259" s="137" t="s">
        <v>408</v>
      </c>
      <c r="B259" s="4358">
        <f>Inputs!DP742</f>
        <v>357</v>
      </c>
      <c r="C259" s="4358">
        <f>Inputs!DQ742</f>
        <v>369</v>
      </c>
      <c r="D259" s="4358">
        <f>Inputs!DR742</f>
        <v>366</v>
      </c>
      <c r="E259" s="4358">
        <f>Inputs!DS742</f>
        <v>361</v>
      </c>
      <c r="F259" s="4358">
        <f>SUM(B259:E259)</f>
        <v>1453</v>
      </c>
      <c r="G259" s="4358">
        <f>Inputs!DU742</f>
        <v>359</v>
      </c>
      <c r="H259" s="4358">
        <f>Inputs!DV742</f>
        <v>370</v>
      </c>
      <c r="I259" s="4358">
        <f>Inputs!DW742</f>
        <v>375</v>
      </c>
      <c r="J259" s="4358">
        <f>Inputs!DX742</f>
        <v>395</v>
      </c>
      <c r="K259" s="4358">
        <f>SUM(G259:J259)</f>
        <v>1499</v>
      </c>
      <c r="L259" s="4358">
        <f>Inputs!DZ742</f>
        <v>386</v>
      </c>
      <c r="M259" s="4358">
        <f>Inputs!EA742</f>
        <v>333</v>
      </c>
      <c r="N259" s="4358">
        <f>Inputs!EB742</f>
        <v>359</v>
      </c>
      <c r="O259" s="4358">
        <f>Inputs!EC742</f>
        <v>360</v>
      </c>
      <c r="P259" s="4358">
        <f>SUM(L259:O259)</f>
        <v>1438</v>
      </c>
    </row>
    <row r="260" spans="1:16" x14ac:dyDescent="0.2">
      <c r="A260" s="137" t="s">
        <v>3196</v>
      </c>
      <c r="B260" s="4156">
        <f>Inputs!DP743</f>
        <v>121</v>
      </c>
      <c r="C260" s="4156">
        <f>Inputs!DQ743</f>
        <v>114</v>
      </c>
      <c r="D260" s="4156">
        <f>Inputs!DR743</f>
        <v>132</v>
      </c>
      <c r="E260" s="4156">
        <f>Inputs!DS743</f>
        <v>168</v>
      </c>
      <c r="F260" s="4156">
        <f>SUM(B260:E260)</f>
        <v>535</v>
      </c>
      <c r="G260" s="4156">
        <f>Inputs!DU743</f>
        <v>104</v>
      </c>
      <c r="H260" s="4156">
        <f>Inputs!DV743</f>
        <v>102</v>
      </c>
      <c r="I260" s="4156">
        <f>Inputs!DW743</f>
        <v>118</v>
      </c>
      <c r="J260" s="4156">
        <f>Inputs!DX743</f>
        <v>139</v>
      </c>
      <c r="K260" s="4156">
        <f>SUM(G260:J260)</f>
        <v>463</v>
      </c>
      <c r="L260" s="4156">
        <f>Inputs!DZ743</f>
        <v>107</v>
      </c>
      <c r="M260" s="4156">
        <f>Inputs!EA743</f>
        <v>58</v>
      </c>
      <c r="N260" s="4156">
        <f>Inputs!EB743</f>
        <v>75</v>
      </c>
      <c r="O260" s="4156">
        <f>Inputs!EC743</f>
        <v>103</v>
      </c>
      <c r="P260" s="4156">
        <f>SUM(L260:O260)</f>
        <v>343</v>
      </c>
    </row>
    <row r="261" spans="1:16" x14ac:dyDescent="0.2">
      <c r="A261" s="132" t="s">
        <v>6301</v>
      </c>
      <c r="B261" s="4609">
        <f>SUM(B258:B260)</f>
        <v>1903</v>
      </c>
      <c r="C261" s="4609">
        <f>SUM(C258:C260)</f>
        <v>1698</v>
      </c>
      <c r="D261" s="4609">
        <f>SUM(D258:D260)</f>
        <v>1891</v>
      </c>
      <c r="E261" s="4609">
        <f>SUM(E258:E260)</f>
        <v>1853</v>
      </c>
      <c r="F261" s="4609">
        <f>SUM(B261:E261)</f>
        <v>7345</v>
      </c>
      <c r="G261" s="4609">
        <f>SUM(G258:G260)</f>
        <v>1606</v>
      </c>
      <c r="H261" s="4609">
        <f>SUM(H258:H260)</f>
        <v>1746</v>
      </c>
      <c r="I261" s="4609">
        <f>SUM(I258:I260)</f>
        <v>1816</v>
      </c>
      <c r="J261" s="4609">
        <f>SUM(J258:J260)</f>
        <v>1901</v>
      </c>
      <c r="K261" s="4609">
        <f>SUM(G261:J261)</f>
        <v>7069</v>
      </c>
      <c r="L261" s="4609">
        <f>SUM(L258:L260)</f>
        <v>1611</v>
      </c>
      <c r="M261" s="4609">
        <f>SUM(M258:M260)</f>
        <v>1272</v>
      </c>
      <c r="N261" s="4609">
        <f>SUM(N258:N260)</f>
        <v>1866</v>
      </c>
      <c r="O261" s="4609">
        <f>SUM(O258:O260)</f>
        <v>1484</v>
      </c>
      <c r="P261" s="4609">
        <f>SUM(L261:O261)</f>
        <v>6233</v>
      </c>
    </row>
    <row r="262" spans="1:16" x14ac:dyDescent="0.2">
      <c r="A262" s="1002" t="s">
        <v>619</v>
      </c>
      <c r="B262" s="1002"/>
      <c r="C262" s="1002"/>
      <c r="D262" s="1002"/>
      <c r="E262" s="1002"/>
      <c r="F262" s="1002"/>
      <c r="G262" s="4672">
        <f t="shared" ref="G262:P262" si="107">G261/B261-1</f>
        <v>-0.15606936416184969</v>
      </c>
      <c r="H262" s="4672">
        <f t="shared" si="107"/>
        <v>2.8268551236749095E-2</v>
      </c>
      <c r="I262" s="4672">
        <f t="shared" si="107"/>
        <v>-3.9661554732945525E-2</v>
      </c>
      <c r="J262" s="4672">
        <f t="shared" si="107"/>
        <v>2.5903939557474276E-2</v>
      </c>
      <c r="K262" s="4672">
        <f t="shared" si="107"/>
        <v>-3.7576582709326067E-2</v>
      </c>
      <c r="L262" s="4672">
        <f t="shared" si="107"/>
        <v>3.1133250311332628E-3</v>
      </c>
      <c r="M262" s="4672">
        <f t="shared" si="107"/>
        <v>-0.27147766323024058</v>
      </c>
      <c r="N262" s="4672">
        <f t="shared" si="107"/>
        <v>2.7533039647577029E-2</v>
      </c>
      <c r="O262" s="4672">
        <f t="shared" si="107"/>
        <v>-0.21935823250920572</v>
      </c>
      <c r="P262" s="4672">
        <f t="shared" si="107"/>
        <v>-0.11826283774225488</v>
      </c>
    </row>
    <row r="264" spans="1:16" x14ac:dyDescent="0.2">
      <c r="A264" s="2591" t="s">
        <v>412</v>
      </c>
      <c r="B264" s="4610">
        <f t="shared" ref="B264:P264" si="108">B255-B261</f>
        <v>1254</v>
      </c>
      <c r="C264" s="4610">
        <f t="shared" si="108"/>
        <v>1176</v>
      </c>
      <c r="D264" s="4610">
        <f t="shared" si="108"/>
        <v>959</v>
      </c>
      <c r="E264" s="4610">
        <f t="shared" si="108"/>
        <v>1039</v>
      </c>
      <c r="F264" s="4610">
        <f t="shared" si="108"/>
        <v>4428</v>
      </c>
      <c r="G264" s="4610">
        <f t="shared" si="108"/>
        <v>1262</v>
      </c>
      <c r="H264" s="4610">
        <f t="shared" si="108"/>
        <v>1201</v>
      </c>
      <c r="I264" s="4610">
        <f t="shared" si="108"/>
        <v>955</v>
      </c>
      <c r="J264" s="4610">
        <f t="shared" si="108"/>
        <v>1026</v>
      </c>
      <c r="K264" s="4610">
        <f t="shared" si="108"/>
        <v>4444</v>
      </c>
      <c r="L264" s="4610">
        <f t="shared" si="108"/>
        <v>1248</v>
      </c>
      <c r="M264" s="4610">
        <f t="shared" si="108"/>
        <v>1243</v>
      </c>
      <c r="N264" s="4610">
        <f t="shared" si="108"/>
        <v>870</v>
      </c>
      <c r="O264" s="4610">
        <f t="shared" si="108"/>
        <v>1255</v>
      </c>
      <c r="P264" s="4610">
        <f t="shared" si="108"/>
        <v>4616</v>
      </c>
    </row>
    <row r="265" spans="1:16" x14ac:dyDescent="0.2">
      <c r="A265" s="1002" t="s">
        <v>445</v>
      </c>
      <c r="B265" s="5173">
        <f t="shared" ref="B265:P265" si="109">B264/B255</f>
        <v>0.39721254355400698</v>
      </c>
      <c r="C265" s="5173">
        <f t="shared" si="109"/>
        <v>0.40918580375782881</v>
      </c>
      <c r="D265" s="5173">
        <f t="shared" si="109"/>
        <v>0.33649122807017545</v>
      </c>
      <c r="E265" s="5173">
        <f t="shared" si="109"/>
        <v>0.35926694329183956</v>
      </c>
      <c r="F265" s="5173">
        <f t="shared" si="109"/>
        <v>0.37611483903847787</v>
      </c>
      <c r="G265" s="5173">
        <f t="shared" si="109"/>
        <v>0.44002789400278941</v>
      </c>
      <c r="H265" s="5173">
        <f t="shared" si="109"/>
        <v>0.40753308449270442</v>
      </c>
      <c r="I265" s="5173">
        <f t="shared" si="109"/>
        <v>0.34464092385420425</v>
      </c>
      <c r="J265" s="5173">
        <f t="shared" si="109"/>
        <v>0.35052955244277417</v>
      </c>
      <c r="K265" s="5173">
        <f t="shared" si="109"/>
        <v>0.38599843654998695</v>
      </c>
      <c r="L265" s="5173">
        <f t="shared" si="109"/>
        <v>0.43651626442812175</v>
      </c>
      <c r="M265" s="5173">
        <f t="shared" si="109"/>
        <v>0.49423459244532802</v>
      </c>
      <c r="N265" s="5173">
        <f t="shared" si="109"/>
        <v>0.31798245614035087</v>
      </c>
      <c r="O265" s="5173">
        <f t="shared" si="109"/>
        <v>0.45819642205184374</v>
      </c>
      <c r="P265" s="5173">
        <f t="shared" si="109"/>
        <v>0.42547700248870862</v>
      </c>
    </row>
    <row r="266" spans="1:16" x14ac:dyDescent="0.2">
      <c r="A266" s="1002" t="s">
        <v>619</v>
      </c>
      <c r="B266" s="1002"/>
      <c r="C266" s="1002"/>
      <c r="D266" s="1002"/>
      <c r="E266" s="1002"/>
      <c r="F266" s="1002"/>
      <c r="G266" s="4672">
        <f t="shared" ref="G266:P266" si="110">G264/B264-1</f>
        <v>6.3795853269537073E-3</v>
      </c>
      <c r="H266" s="4672">
        <f t="shared" si="110"/>
        <v>2.1258503401360596E-2</v>
      </c>
      <c r="I266" s="4672">
        <f t="shared" si="110"/>
        <v>-4.1710114702815382E-3</v>
      </c>
      <c r="J266" s="4672">
        <f t="shared" si="110"/>
        <v>-1.2512030798844997E-2</v>
      </c>
      <c r="K266" s="4672">
        <f t="shared" si="110"/>
        <v>3.6133694670279493E-3</v>
      </c>
      <c r="L266" s="4672">
        <f t="shared" si="110"/>
        <v>-1.1093502377179099E-2</v>
      </c>
      <c r="M266" s="4672">
        <f t="shared" si="110"/>
        <v>3.4970857618651152E-2</v>
      </c>
      <c r="N266" s="4672">
        <f t="shared" si="110"/>
        <v>-8.9005235602094279E-2</v>
      </c>
      <c r="O266" s="4672">
        <f t="shared" si="110"/>
        <v>0.22319688109161784</v>
      </c>
      <c r="P266" s="4672">
        <f t="shared" si="110"/>
        <v>3.8703870387038597E-2</v>
      </c>
    </row>
    <row r="269" spans="1:16" x14ac:dyDescent="0.2">
      <c r="A269" s="3408"/>
      <c r="B269" s="4036">
        <v>2018</v>
      </c>
      <c r="C269" s="4036">
        <v>2019</v>
      </c>
      <c r="D269" s="4036">
        <v>2020</v>
      </c>
    </row>
    <row r="270" spans="1:16" x14ac:dyDescent="0.2">
      <c r="A270" s="2594" t="s">
        <v>229</v>
      </c>
      <c r="B270" s="3790">
        <f>F252</f>
        <v>3587</v>
      </c>
      <c r="C270" s="3790">
        <f>K252</f>
        <v>3478</v>
      </c>
      <c r="D270" s="3790">
        <f>P252</f>
        <v>3155</v>
      </c>
    </row>
    <row r="271" spans="1:16" x14ac:dyDescent="0.2">
      <c r="A271" s="2594" t="s">
        <v>233</v>
      </c>
      <c r="B271" s="3790">
        <f>F253</f>
        <v>6826</v>
      </c>
      <c r="C271" s="3790">
        <f>K253</f>
        <v>6790</v>
      </c>
      <c r="D271" s="3790">
        <f>P253</f>
        <v>6437</v>
      </c>
    </row>
    <row r="272" spans="1:16" x14ac:dyDescent="0.2">
      <c r="A272" s="2594" t="s">
        <v>6295</v>
      </c>
      <c r="B272" s="5174">
        <f>F254</f>
        <v>1360</v>
      </c>
      <c r="C272" s="5174">
        <f>K254</f>
        <v>1245</v>
      </c>
      <c r="D272" s="5174">
        <f>P254</f>
        <v>1257</v>
      </c>
    </row>
    <row r="273" spans="1:4" x14ac:dyDescent="0.2">
      <c r="A273" s="2780" t="s">
        <v>774</v>
      </c>
      <c r="B273" s="4390">
        <f>SUM(B270:B272)</f>
        <v>11773</v>
      </c>
      <c r="C273" s="4390">
        <f>SUM(C270:C272)</f>
        <v>11513</v>
      </c>
      <c r="D273" s="4390">
        <f>SUM(D270:D272)</f>
        <v>10849</v>
      </c>
    </row>
    <row r="274" spans="1:4" x14ac:dyDescent="0.2">
      <c r="A274" s="2788" t="s">
        <v>619</v>
      </c>
      <c r="B274" s="2594"/>
      <c r="C274" s="4388">
        <f>C273/B273-1</f>
        <v>-2.2084430476514094E-2</v>
      </c>
      <c r="D274" s="4388">
        <f>D273/C273-1</f>
        <v>-5.7673933813949474E-2</v>
      </c>
    </row>
    <row r="275" spans="1:4" x14ac:dyDescent="0.2">
      <c r="A275" s="2594"/>
      <c r="B275" s="2594"/>
      <c r="C275" s="2594"/>
      <c r="D275" s="2594"/>
    </row>
    <row r="276" spans="1:4" x14ac:dyDescent="0.2">
      <c r="A276" s="1955" t="s">
        <v>4631</v>
      </c>
      <c r="B276" s="3790">
        <f>F258</f>
        <v>5357</v>
      </c>
      <c r="C276" s="3790">
        <f>K258</f>
        <v>5107</v>
      </c>
      <c r="D276" s="3790">
        <f>P258</f>
        <v>4452</v>
      </c>
    </row>
    <row r="277" spans="1:4" x14ac:dyDescent="0.2">
      <c r="A277" s="1955" t="s">
        <v>408</v>
      </c>
      <c r="B277" s="3790">
        <f>F259</f>
        <v>1453</v>
      </c>
      <c r="C277" s="3790">
        <f>K259</f>
        <v>1499</v>
      </c>
      <c r="D277" s="3790">
        <f>P259</f>
        <v>1438</v>
      </c>
    </row>
    <row r="278" spans="1:4" x14ac:dyDescent="0.2">
      <c r="A278" s="1955" t="s">
        <v>3196</v>
      </c>
      <c r="B278" s="5174">
        <f>F260</f>
        <v>535</v>
      </c>
      <c r="C278" s="5174">
        <f>K260</f>
        <v>463</v>
      </c>
      <c r="D278" s="5174">
        <f>P260</f>
        <v>343</v>
      </c>
    </row>
    <row r="279" spans="1:4" x14ac:dyDescent="0.2">
      <c r="A279" s="5175" t="s">
        <v>6301</v>
      </c>
      <c r="B279" s="4390">
        <f>SUM(B276:B278)</f>
        <v>7345</v>
      </c>
      <c r="C279" s="4390">
        <f>SUM(C276:C278)</f>
        <v>7069</v>
      </c>
      <c r="D279" s="4390">
        <f>SUM(D276:D278)</f>
        <v>6233</v>
      </c>
    </row>
    <row r="280" spans="1:4" x14ac:dyDescent="0.2">
      <c r="A280" s="2788" t="s">
        <v>619</v>
      </c>
      <c r="B280" s="2594"/>
      <c r="C280" s="4388">
        <f>C279/B279-1</f>
        <v>-3.7576582709326067E-2</v>
      </c>
      <c r="D280" s="4388">
        <f>D279/C279-1</f>
        <v>-0.11826283774225488</v>
      </c>
    </row>
    <row r="281" spans="1:4" x14ac:dyDescent="0.2">
      <c r="A281" s="2594"/>
      <c r="B281" s="2594"/>
      <c r="C281" s="2594"/>
      <c r="D281" s="2594"/>
    </row>
    <row r="282" spans="1:4" x14ac:dyDescent="0.2">
      <c r="A282" s="2780" t="s">
        <v>412</v>
      </c>
      <c r="B282" s="4390">
        <f>B273-B279</f>
        <v>4428</v>
      </c>
      <c r="C282" s="4390">
        <f>C273-C279</f>
        <v>4444</v>
      </c>
      <c r="D282" s="4390">
        <f>D273-D279</f>
        <v>4616</v>
      </c>
    </row>
    <row r="283" spans="1:4" x14ac:dyDescent="0.2">
      <c r="A283" s="2788" t="s">
        <v>445</v>
      </c>
      <c r="B283" s="4423">
        <f>B282/B273</f>
        <v>0.37611483903847787</v>
      </c>
      <c r="C283" s="4423">
        <f>C282/C273</f>
        <v>0.38599843654998695</v>
      </c>
      <c r="D283" s="4423">
        <f>D282/D273</f>
        <v>0.42547700248870862</v>
      </c>
    </row>
    <row r="284" spans="1:4" x14ac:dyDescent="0.2">
      <c r="A284" s="2788" t="s">
        <v>619</v>
      </c>
      <c r="B284" s="2594"/>
      <c r="C284" s="4423">
        <f>C282/B282-1</f>
        <v>3.6133694670279493E-3</v>
      </c>
      <c r="D284" s="4423">
        <f>D282/C282-1</f>
        <v>3.8703870387038597E-2</v>
      </c>
    </row>
    <row r="285" spans="1:4" x14ac:dyDescent="0.2">
      <c r="A285" s="4177"/>
      <c r="B285" s="4177"/>
      <c r="C285" s="4177"/>
      <c r="D285" s="4177"/>
    </row>
    <row r="287" spans="1:4" x14ac:dyDescent="0.2">
      <c r="A287" s="3299" t="s">
        <v>6303</v>
      </c>
      <c r="B287" s="2827" t="s">
        <v>6292</v>
      </c>
      <c r="C287" s="2827" t="s">
        <v>6304</v>
      </c>
      <c r="D287" s="2827" t="s">
        <v>6294</v>
      </c>
    </row>
    <row r="288" spans="1:4" x14ac:dyDescent="0.2">
      <c r="A288" s="270" t="s">
        <v>6281</v>
      </c>
      <c r="B288">
        <f t="shared" ref="B288:C291" si="111">C237</f>
        <v>71</v>
      </c>
      <c r="C288" s="4155">
        <f t="shared" si="111"/>
        <v>2.25</v>
      </c>
      <c r="D288" s="4358">
        <f t="shared" ref="D288:D297" si="112">B288*C288*12</f>
        <v>1917</v>
      </c>
    </row>
    <row r="289" spans="1:4" x14ac:dyDescent="0.2">
      <c r="A289" s="270" t="s">
        <v>6282</v>
      </c>
      <c r="B289">
        <f t="shared" si="111"/>
        <v>71</v>
      </c>
      <c r="C289" s="4155">
        <f t="shared" si="111"/>
        <v>0.59</v>
      </c>
      <c r="D289" s="4358">
        <f t="shared" si="112"/>
        <v>502.68</v>
      </c>
    </row>
    <row r="290" spans="1:4" x14ac:dyDescent="0.2">
      <c r="A290" s="270" t="s">
        <v>6283</v>
      </c>
      <c r="B290">
        <f t="shared" si="111"/>
        <v>71</v>
      </c>
      <c r="C290" s="4155">
        <f t="shared" si="111"/>
        <v>0.52</v>
      </c>
      <c r="D290" s="4358">
        <f t="shared" si="112"/>
        <v>443.04</v>
      </c>
    </row>
    <row r="291" spans="1:4" x14ac:dyDescent="0.2">
      <c r="A291" s="270" t="s">
        <v>6284</v>
      </c>
      <c r="B291">
        <f t="shared" si="111"/>
        <v>70</v>
      </c>
      <c r="C291" s="4155">
        <f t="shared" si="111"/>
        <v>0.41</v>
      </c>
      <c r="D291" s="4358">
        <f t="shared" si="112"/>
        <v>344.4</v>
      </c>
    </row>
    <row r="292" spans="1:4" x14ac:dyDescent="0.2">
      <c r="A292" s="270" t="s">
        <v>6286</v>
      </c>
      <c r="B292">
        <f t="shared" ref="B292:C297" si="113">C242</f>
        <v>70</v>
      </c>
      <c r="C292" s="4155">
        <f t="shared" si="113"/>
        <v>0.75</v>
      </c>
      <c r="D292" s="4358">
        <f t="shared" si="112"/>
        <v>630</v>
      </c>
    </row>
    <row r="293" spans="1:4" x14ac:dyDescent="0.2">
      <c r="A293" s="270" t="s">
        <v>6287</v>
      </c>
      <c r="B293">
        <f t="shared" si="113"/>
        <v>64</v>
      </c>
      <c r="C293" s="4155">
        <f t="shared" si="113"/>
        <v>0.3</v>
      </c>
      <c r="D293" s="4358">
        <f t="shared" si="112"/>
        <v>230.39999999999998</v>
      </c>
    </row>
    <row r="294" spans="1:4" x14ac:dyDescent="0.2">
      <c r="A294" s="270" t="s">
        <v>6288</v>
      </c>
      <c r="B294">
        <f t="shared" si="113"/>
        <v>59</v>
      </c>
      <c r="C294" s="4155">
        <f t="shared" si="113"/>
        <v>0.68</v>
      </c>
      <c r="D294" s="4358">
        <f t="shared" si="112"/>
        <v>481.44000000000005</v>
      </c>
    </row>
    <row r="295" spans="1:4" x14ac:dyDescent="0.2">
      <c r="A295" s="270" t="s">
        <v>6289</v>
      </c>
      <c r="B295">
        <f t="shared" si="113"/>
        <v>47</v>
      </c>
      <c r="C295" s="4155">
        <f t="shared" si="113"/>
        <v>0.2</v>
      </c>
      <c r="D295" s="4358">
        <f t="shared" si="112"/>
        <v>112.80000000000001</v>
      </c>
    </row>
    <row r="296" spans="1:4" x14ac:dyDescent="0.2">
      <c r="A296" s="270" t="s">
        <v>6290</v>
      </c>
      <c r="B296">
        <f t="shared" si="113"/>
        <v>21</v>
      </c>
      <c r="C296" s="4155">
        <f t="shared" si="113"/>
        <v>0.23</v>
      </c>
      <c r="D296" s="4358">
        <f t="shared" si="112"/>
        <v>57.96</v>
      </c>
    </row>
    <row r="297" spans="1:4" x14ac:dyDescent="0.2">
      <c r="A297" s="270" t="s">
        <v>6291</v>
      </c>
      <c r="B297">
        <f t="shared" si="113"/>
        <v>18</v>
      </c>
      <c r="C297" s="4155">
        <f t="shared" si="113"/>
        <v>0.18</v>
      </c>
      <c r="D297" s="4156">
        <f t="shared" si="112"/>
        <v>38.879999999999995</v>
      </c>
    </row>
    <row r="298" spans="1:4" x14ac:dyDescent="0.2">
      <c r="A298" s="1721" t="s">
        <v>6305</v>
      </c>
      <c r="D298" s="4609">
        <f>SUM(D288:D297)</f>
        <v>4758.6000000000004</v>
      </c>
    </row>
    <row r="299" spans="1:4" x14ac:dyDescent="0.2">
      <c r="A299" s="4173"/>
      <c r="B299" s="4173"/>
      <c r="C299" s="4173"/>
      <c r="D299" s="4173"/>
    </row>
    <row r="301" spans="1:4" x14ac:dyDescent="0.2">
      <c r="A301" s="4173"/>
      <c r="B301" s="4173"/>
    </row>
    <row r="302" spans="1:4" x14ac:dyDescent="0.2">
      <c r="A302" s="3799" t="s">
        <v>6306</v>
      </c>
      <c r="B302" s="4385">
        <v>7000</v>
      </c>
      <c r="C302" s="2594"/>
      <c r="D302" s="2594"/>
    </row>
    <row r="303" spans="1:4" x14ac:dyDescent="0.2">
      <c r="A303" s="3799" t="s">
        <v>6307</v>
      </c>
      <c r="B303" s="4420">
        <f>D283</f>
        <v>0.42547700248870862</v>
      </c>
      <c r="C303" s="2594"/>
      <c r="D303" s="2594"/>
    </row>
    <row r="304" spans="1:4" x14ac:dyDescent="0.2">
      <c r="A304" s="3800" t="s">
        <v>6308</v>
      </c>
      <c r="B304" s="4386">
        <f>B302*B303</f>
        <v>2978.3390174209603</v>
      </c>
      <c r="C304" s="2594"/>
      <c r="D304" s="2594"/>
    </row>
    <row r="305" spans="1:4" x14ac:dyDescent="0.2">
      <c r="A305" s="4177"/>
      <c r="B305" s="4177"/>
      <c r="C305" s="2594"/>
      <c r="D305" s="2594"/>
    </row>
    <row r="306" spans="1:4" x14ac:dyDescent="0.2">
      <c r="A306" s="2594"/>
      <c r="B306" s="2594"/>
      <c r="C306" s="2594"/>
      <c r="D306" s="2594"/>
    </row>
    <row r="307" spans="1:4" x14ac:dyDescent="0.2">
      <c r="A307" s="2814"/>
      <c r="B307" s="4036" t="s">
        <v>6313</v>
      </c>
      <c r="C307" s="4036" t="s">
        <v>6314</v>
      </c>
      <c r="D307" s="4036" t="s">
        <v>2112</v>
      </c>
    </row>
    <row r="308" spans="1:4" x14ac:dyDescent="0.2">
      <c r="A308" s="3799" t="s">
        <v>6309</v>
      </c>
      <c r="B308" s="3790">
        <v>2500</v>
      </c>
      <c r="C308" s="3790">
        <v>3000</v>
      </c>
      <c r="D308" s="3790">
        <f>AVERAGE(B308:C308)</f>
        <v>2750</v>
      </c>
    </row>
    <row r="309" spans="1:4" x14ac:dyDescent="0.2">
      <c r="A309" s="3799" t="s">
        <v>1185</v>
      </c>
      <c r="B309" s="5176">
        <f>C309</f>
        <v>2.3980000000000001</v>
      </c>
      <c r="C309" s="5176">
        <f>'Model Main'!EV300</f>
        <v>2.3980000000000001</v>
      </c>
      <c r="D309" s="5176">
        <f>C309</f>
        <v>2.3980000000000001</v>
      </c>
    </row>
    <row r="310" spans="1:4" x14ac:dyDescent="0.2">
      <c r="A310" s="3800" t="s">
        <v>6310</v>
      </c>
      <c r="B310" s="4386">
        <f>B308*B309</f>
        <v>5995</v>
      </c>
      <c r="C310" s="4386">
        <f>C308*C309</f>
        <v>7194</v>
      </c>
      <c r="D310" s="4386">
        <f>D308*D309</f>
        <v>6594.5</v>
      </c>
    </row>
    <row r="311" spans="1:4" x14ac:dyDescent="0.2">
      <c r="A311" s="3799" t="s">
        <v>6311</v>
      </c>
      <c r="B311" s="5177">
        <f>C311</f>
        <v>3.8471739464243336E-2</v>
      </c>
      <c r="C311" s="5177">
        <f>'Model Main'!EX306</f>
        <v>3.8471739464243336E-2</v>
      </c>
      <c r="D311" s="5177">
        <f>C311</f>
        <v>3.8471739464243336E-2</v>
      </c>
    </row>
    <row r="312" spans="1:4" x14ac:dyDescent="0.2">
      <c r="A312" s="3800" t="s">
        <v>6312</v>
      </c>
      <c r="B312" s="4386">
        <f>B310*B311</f>
        <v>230.6380780881388</v>
      </c>
      <c r="C312" s="4386">
        <f>C310*C311</f>
        <v>276.76569370576658</v>
      </c>
      <c r="D312" s="4386">
        <f>D310*D311</f>
        <v>253.70188589695269</v>
      </c>
    </row>
    <row r="313" spans="1:4" x14ac:dyDescent="0.2">
      <c r="A313" s="2788" t="s">
        <v>6351</v>
      </c>
      <c r="B313" s="4423">
        <f>B308/$B$302</f>
        <v>0.35714285714285715</v>
      </c>
      <c r="C313" s="4423">
        <f>C308/$B$302</f>
        <v>0.42857142857142855</v>
      </c>
      <c r="D313" s="4423">
        <f>D308/$B$302</f>
        <v>0.39285714285714285</v>
      </c>
    </row>
    <row r="314" spans="1:4" x14ac:dyDescent="0.2">
      <c r="A314" s="2594"/>
      <c r="B314" s="2594"/>
      <c r="C314" s="2594"/>
      <c r="D314" s="2594"/>
    </row>
    <row r="315" spans="1:4" x14ac:dyDescent="0.2">
      <c r="A315" s="3799" t="s">
        <v>3451</v>
      </c>
      <c r="B315" s="4385">
        <f>B308</f>
        <v>2500</v>
      </c>
      <c r="C315" s="4385">
        <f>C308</f>
        <v>3000</v>
      </c>
      <c r="D315" s="4385">
        <f>D308</f>
        <v>2750</v>
      </c>
    </row>
    <row r="316" spans="1:4" x14ac:dyDescent="0.2">
      <c r="A316" s="3799" t="s">
        <v>669</v>
      </c>
      <c r="B316" s="4385">
        <v>700</v>
      </c>
      <c r="C316" s="3790">
        <f>B316</f>
        <v>700</v>
      </c>
      <c r="D316" s="3790">
        <f>C316</f>
        <v>700</v>
      </c>
    </row>
    <row r="317" spans="1:4" x14ac:dyDescent="0.2">
      <c r="A317" s="3799" t="s">
        <v>6315</v>
      </c>
      <c r="B317" s="4385">
        <f>B312</f>
        <v>230.6380780881388</v>
      </c>
      <c r="C317" s="4385">
        <f>C312</f>
        <v>276.76569370576658</v>
      </c>
      <c r="D317" s="4385">
        <f>D312</f>
        <v>253.70188589695269</v>
      </c>
    </row>
    <row r="318" spans="1:4" x14ac:dyDescent="0.2">
      <c r="A318" s="3799" t="s">
        <v>587</v>
      </c>
      <c r="B318" s="4621">
        <f>(B315-B316-B317)*0.25</f>
        <v>392.34048047796529</v>
      </c>
      <c r="C318" s="4621">
        <f>(C315-C316-C317)*0.25</f>
        <v>505.80857657355835</v>
      </c>
      <c r="D318" s="4621">
        <f>(D315-D316-D317)*0.25</f>
        <v>449.07452852576182</v>
      </c>
    </row>
    <row r="319" spans="1:4" x14ac:dyDescent="0.2">
      <c r="A319" s="3800" t="s">
        <v>672</v>
      </c>
      <c r="B319" s="4390">
        <f>B315-B316-B317-B318</f>
        <v>1177.0214414338959</v>
      </c>
      <c r="C319" s="4390">
        <f>C315-C316-C317-C318</f>
        <v>1517.425729720675</v>
      </c>
      <c r="D319" s="4390">
        <f>D315-D316-D317-D318</f>
        <v>1347.2235855772856</v>
      </c>
    </row>
    <row r="320" spans="1:4" x14ac:dyDescent="0.2">
      <c r="A320" s="4177"/>
      <c r="B320" s="4177"/>
      <c r="C320" s="4177"/>
      <c r="D320" s="4177"/>
    </row>
    <row r="322" spans="1:4" x14ac:dyDescent="0.2">
      <c r="A322" s="4173"/>
      <c r="B322" s="4173"/>
    </row>
    <row r="323" spans="1:4" x14ac:dyDescent="0.2">
      <c r="A323" s="3799" t="s">
        <v>6309</v>
      </c>
      <c r="B323" s="3790">
        <f>D308</f>
        <v>2750</v>
      </c>
    </row>
    <row r="324" spans="1:4" x14ac:dyDescent="0.2">
      <c r="A324" s="3799" t="s">
        <v>1169</v>
      </c>
      <c r="B324" s="5176">
        <v>7</v>
      </c>
    </row>
    <row r="325" spans="1:4" x14ac:dyDescent="0.2">
      <c r="A325" s="3799" t="s">
        <v>6316</v>
      </c>
      <c r="B325" s="4385">
        <f>B323*B324</f>
        <v>19250</v>
      </c>
    </row>
    <row r="326" spans="1:4" x14ac:dyDescent="0.2">
      <c r="A326" s="3799" t="s">
        <v>6317</v>
      </c>
      <c r="B326" s="5174">
        <f>D310</f>
        <v>6594.5</v>
      </c>
    </row>
    <row r="327" spans="1:4" x14ac:dyDescent="0.2">
      <c r="A327" s="3799" t="s">
        <v>6318</v>
      </c>
      <c r="B327" s="3790">
        <f>B325-B326</f>
        <v>12655.5</v>
      </c>
      <c r="D327" s="3474">
        <f>D319/B327</f>
        <v>0.10645360401227021</v>
      </c>
    </row>
    <row r="328" spans="1:4" x14ac:dyDescent="0.2">
      <c r="A328" s="3799" t="s">
        <v>680</v>
      </c>
      <c r="B328" s="5174">
        <f>Valuation!B7</f>
        <v>3689</v>
      </c>
    </row>
    <row r="329" spans="1:4" x14ac:dyDescent="0.2">
      <c r="A329" s="3800" t="s">
        <v>6319</v>
      </c>
      <c r="B329" s="5178">
        <f>B327/B328</f>
        <v>3.430604499864462</v>
      </c>
    </row>
    <row r="330" spans="1:4" x14ac:dyDescent="0.2">
      <c r="A330" s="5179"/>
      <c r="B330" s="5174"/>
    </row>
    <row r="332" spans="1:4" x14ac:dyDescent="0.2">
      <c r="A332" s="2814"/>
      <c r="B332" s="4036" t="s">
        <v>6320</v>
      </c>
      <c r="C332" s="4036" t="s">
        <v>6321</v>
      </c>
    </row>
    <row r="333" spans="1:4" x14ac:dyDescent="0.2">
      <c r="A333" s="3799" t="s">
        <v>6297</v>
      </c>
      <c r="B333" s="4766">
        <f>SUM('Model Main'!EM12,'Model Main'!EO12:EQ12)</f>
        <v>120871.9545097846</v>
      </c>
      <c r="C333" s="4766">
        <f>SUM('Model Main'!ER12,'Model Main'!ET12,'Model Main'!EU12,'Model Main'!EV12)</f>
        <v>123069.6</v>
      </c>
    </row>
    <row r="334" spans="1:4" x14ac:dyDescent="0.2">
      <c r="A334" s="3799" t="s">
        <v>6300</v>
      </c>
      <c r="B334" s="5180">
        <f>C334/0.95</f>
        <v>7368.4210526315792</v>
      </c>
      <c r="C334" s="5180">
        <v>7000</v>
      </c>
    </row>
    <row r="335" spans="1:4" x14ac:dyDescent="0.2">
      <c r="A335" s="3799" t="s">
        <v>6296</v>
      </c>
      <c r="B335" s="4766">
        <f>B333-B334</f>
        <v>113503.53345715303</v>
      </c>
      <c r="C335" s="4766">
        <f>C333-C334</f>
        <v>116069.6</v>
      </c>
    </row>
    <row r="336" spans="1:4" x14ac:dyDescent="0.2">
      <c r="A336" s="2788" t="s">
        <v>6322</v>
      </c>
      <c r="B336" s="2788"/>
      <c r="C336" s="5181">
        <f>C333/B333-1</f>
        <v>1.8181599686447614E-2</v>
      </c>
    </row>
    <row r="337" spans="1:3" x14ac:dyDescent="0.2">
      <c r="A337" s="2788" t="s">
        <v>6323</v>
      </c>
      <c r="B337" s="2788"/>
      <c r="C337" s="5181">
        <f>C335/B335-1</f>
        <v>2.2607811974555414E-2</v>
      </c>
    </row>
    <row r="338" spans="1:3" x14ac:dyDescent="0.2">
      <c r="A338" s="2594"/>
      <c r="B338" s="2594"/>
      <c r="C338" s="2594"/>
    </row>
    <row r="339" spans="1:3" x14ac:dyDescent="0.2">
      <c r="A339" s="3799" t="s">
        <v>6324</v>
      </c>
      <c r="B339" s="4766">
        <f>SUM('Model Main'!EM23,'Model Main'!EO23:EQ23)</f>
        <v>37622.854509784607</v>
      </c>
      <c r="C339" s="4766">
        <f>SUM('Model Main'!ER23,'Model Main'!ET23:EV23)</f>
        <v>37276.800000000003</v>
      </c>
    </row>
    <row r="340" spans="1:3" x14ac:dyDescent="0.2">
      <c r="A340" s="3799" t="s">
        <v>6325</v>
      </c>
      <c r="B340" s="5180">
        <f>C340/C334*B334</f>
        <v>2894.7368421052633</v>
      </c>
      <c r="C340" s="5180">
        <f>B323</f>
        <v>2750</v>
      </c>
    </row>
    <row r="341" spans="1:3" x14ac:dyDescent="0.2">
      <c r="A341" s="3799" t="s">
        <v>6326</v>
      </c>
      <c r="B341" s="4766">
        <f>B339-B340</f>
        <v>34728.11766767934</v>
      </c>
      <c r="C341" s="4766">
        <f>C339-C340</f>
        <v>34526.800000000003</v>
      </c>
    </row>
    <row r="342" spans="1:3" x14ac:dyDescent="0.2">
      <c r="A342" s="2788" t="s">
        <v>6327</v>
      </c>
      <c r="B342" s="2788"/>
      <c r="C342" s="5181">
        <f>C339/B339-1</f>
        <v>-9.1979865508239333E-3</v>
      </c>
    </row>
    <row r="343" spans="1:3" x14ac:dyDescent="0.2">
      <c r="A343" s="2788" t="s">
        <v>6328</v>
      </c>
      <c r="B343" s="2788"/>
      <c r="C343" s="5181">
        <f>C341/B341-1</f>
        <v>-5.7969645693379812E-3</v>
      </c>
    </row>
    <row r="344" spans="1:3" x14ac:dyDescent="0.2">
      <c r="A344" s="4177"/>
      <c r="B344" s="4177"/>
      <c r="C344" s="4177"/>
    </row>
    <row r="346" spans="1:3" x14ac:dyDescent="0.2">
      <c r="A346" s="4173"/>
      <c r="B346" s="4173"/>
    </row>
    <row r="347" spans="1:3" x14ac:dyDescent="0.2">
      <c r="A347" s="3799" t="s">
        <v>6329</v>
      </c>
      <c r="B347" s="5182">
        <f>B324</f>
        <v>7</v>
      </c>
    </row>
    <row r="348" spans="1:3" x14ac:dyDescent="0.2">
      <c r="A348" s="3799" t="s">
        <v>6330</v>
      </c>
      <c r="B348" s="5176">
        <f>Valuation!B15/Analysis!C339</f>
        <v>4.8529508970727093</v>
      </c>
    </row>
    <row r="349" spans="1:3" x14ac:dyDescent="0.2">
      <c r="A349" s="3799" t="s">
        <v>6331</v>
      </c>
      <c r="B349" s="5182">
        <f>B347-B348</f>
        <v>2.1470491029272907</v>
      </c>
    </row>
    <row r="350" spans="1:3" x14ac:dyDescent="0.2">
      <c r="A350" s="3799" t="s">
        <v>6332</v>
      </c>
      <c r="B350" s="4576">
        <f>C340</f>
        <v>2750</v>
      </c>
    </row>
    <row r="351" spans="1:3" x14ac:dyDescent="0.2">
      <c r="A351" s="3799" t="s">
        <v>6333</v>
      </c>
      <c r="B351" s="535">
        <f>B349*B350</f>
        <v>5904.3850330500491</v>
      </c>
    </row>
    <row r="352" spans="1:3" x14ac:dyDescent="0.2">
      <c r="A352" s="3799" t="s">
        <v>680</v>
      </c>
      <c r="B352" s="5174">
        <f>B328</f>
        <v>3689</v>
      </c>
    </row>
    <row r="353" spans="1:8" x14ac:dyDescent="0.2">
      <c r="A353" s="3800" t="s">
        <v>6334</v>
      </c>
      <c r="B353" s="5183">
        <f>B351/B352</f>
        <v>1.6005380951613035</v>
      </c>
    </row>
    <row r="354" spans="1:8" x14ac:dyDescent="0.2">
      <c r="A354" s="5184" t="s">
        <v>6335</v>
      </c>
      <c r="B354" s="5181">
        <f>B353/Valuation!B6</f>
        <v>5.8584849749681679E-2</v>
      </c>
    </row>
    <row r="355" spans="1:8" x14ac:dyDescent="0.2">
      <c r="A355" s="4177"/>
      <c r="B355" s="4177"/>
    </row>
    <row r="358" spans="1:8" x14ac:dyDescent="0.2">
      <c r="A358" s="3299"/>
      <c r="B358" s="5188">
        <v>6</v>
      </c>
      <c r="C358" s="5188">
        <f t="shared" ref="C358:H358" si="114">B358+0.5</f>
        <v>6.5</v>
      </c>
      <c r="D358" s="5188">
        <f t="shared" si="114"/>
        <v>7</v>
      </c>
      <c r="E358" s="5188">
        <f t="shared" si="114"/>
        <v>7.5</v>
      </c>
      <c r="F358" s="5188">
        <f t="shared" si="114"/>
        <v>8</v>
      </c>
      <c r="G358" s="5188">
        <f t="shared" si="114"/>
        <v>8.5</v>
      </c>
      <c r="H358" s="5188">
        <f t="shared" si="114"/>
        <v>9</v>
      </c>
    </row>
    <row r="359" spans="1:8" x14ac:dyDescent="0.2">
      <c r="A359" t="s">
        <v>6352</v>
      </c>
      <c r="B359" s="4157">
        <f t="shared" ref="B359:H359" si="115">($B$323*B358-$B$326)/$B$328</f>
        <v>2.6851450257522362</v>
      </c>
      <c r="C359" s="4157">
        <f t="shared" si="115"/>
        <v>3.0578747628083494</v>
      </c>
      <c r="D359" s="4157">
        <f t="shared" si="115"/>
        <v>3.430604499864462</v>
      </c>
      <c r="E359" s="4157">
        <f t="shared" si="115"/>
        <v>3.8033342369205747</v>
      </c>
      <c r="F359" s="4157">
        <f t="shared" si="115"/>
        <v>4.1760639739766878</v>
      </c>
      <c r="G359" s="4157">
        <f t="shared" si="115"/>
        <v>4.5487937110328005</v>
      </c>
      <c r="H359" s="4157">
        <f t="shared" si="115"/>
        <v>4.9215234480889132</v>
      </c>
    </row>
    <row r="367" spans="1:8" x14ac:dyDescent="0.2">
      <c r="A367" s="3307" t="s">
        <v>6297</v>
      </c>
      <c r="B367" s="5171">
        <f>SUM('Model Main'!ER12,'Model Main'!ET12,'Model Main'!EU12,'Model Main'!EV12)</f>
        <v>123069.6</v>
      </c>
    </row>
    <row r="368" spans="1:8" x14ac:dyDescent="0.2">
      <c r="A368" s="3307" t="s">
        <v>6300</v>
      </c>
      <c r="B368" s="5172">
        <v>7000</v>
      </c>
    </row>
    <row r="369" spans="1:20" x14ac:dyDescent="0.2">
      <c r="A369" s="3307" t="s">
        <v>6296</v>
      </c>
      <c r="B369" s="5171">
        <f>B367-B368</f>
        <v>116069.6</v>
      </c>
    </row>
    <row r="371" spans="1:20" x14ac:dyDescent="0.2">
      <c r="A371" s="3307" t="s">
        <v>6298</v>
      </c>
      <c r="B371" s="5171">
        <f>SUM('Content &amp; Experiences'!ER20,'Content &amp; Experiences'!ET20,'Content &amp; Experiences'!EU20,'Content &amp; Experiences'!EV20)</f>
        <v>44530.8</v>
      </c>
    </row>
    <row r="372" spans="1:20" x14ac:dyDescent="0.2">
      <c r="A372" s="3307" t="s">
        <v>6300</v>
      </c>
      <c r="B372" s="5172">
        <v>7000</v>
      </c>
    </row>
    <row r="373" spans="1:20" x14ac:dyDescent="0.2">
      <c r="A373" s="3307" t="s">
        <v>6299</v>
      </c>
      <c r="B373" s="5171">
        <f>B371-B372</f>
        <v>37530.800000000003</v>
      </c>
    </row>
    <row r="375" spans="1:20" x14ac:dyDescent="0.2">
      <c r="A375" s="4460" t="s">
        <v>6261</v>
      </c>
      <c r="B375" s="4450"/>
      <c r="C375" s="4450"/>
      <c r="D375" s="4450"/>
      <c r="E375" s="4450"/>
      <c r="F375" s="4450"/>
      <c r="G375" s="4450"/>
      <c r="H375" s="4450"/>
      <c r="I375" s="4450"/>
      <c r="J375" s="4450"/>
      <c r="K375" s="4450"/>
      <c r="L375" s="4450"/>
      <c r="M375" s="4450"/>
      <c r="N375" s="4450"/>
      <c r="O375" s="4450"/>
      <c r="P375" s="4450"/>
      <c r="Q375" s="4450"/>
      <c r="R375" s="4450"/>
      <c r="S375" s="4450"/>
      <c r="T375" s="4450"/>
    </row>
    <row r="377" spans="1:20" x14ac:dyDescent="0.2">
      <c r="A377" s="4173"/>
      <c r="B377" s="4173"/>
    </row>
    <row r="378" spans="1:20" x14ac:dyDescent="0.2">
      <c r="A378" s="3799" t="s">
        <v>6262</v>
      </c>
      <c r="B378" s="535">
        <f>'Connectivity &amp; Platforms'!EV64</f>
        <v>-87</v>
      </c>
    </row>
    <row r="379" spans="1:20" x14ac:dyDescent="0.2">
      <c r="A379" s="3799" t="s">
        <v>6263</v>
      </c>
      <c r="B379" s="535">
        <v>96</v>
      </c>
    </row>
    <row r="380" spans="1:20" x14ac:dyDescent="0.2">
      <c r="A380" s="3799" t="s">
        <v>6265</v>
      </c>
      <c r="B380" s="4576">
        <f>-(B381-B378-B379)</f>
        <v>29</v>
      </c>
    </row>
    <row r="381" spans="1:20" x14ac:dyDescent="0.2">
      <c r="A381" s="3799" t="s">
        <v>6264</v>
      </c>
      <c r="B381" s="535">
        <v>-20</v>
      </c>
    </row>
    <row r="382" spans="1:20" x14ac:dyDescent="0.2">
      <c r="A382" s="3799" t="s">
        <v>6269</v>
      </c>
      <c r="B382" s="4576">
        <v>40</v>
      </c>
    </row>
    <row r="383" spans="1:20" x14ac:dyDescent="0.2">
      <c r="A383" s="3799" t="s">
        <v>6270</v>
      </c>
      <c r="B383" s="535">
        <f>B381-B382</f>
        <v>-60</v>
      </c>
    </row>
    <row r="384" spans="1:20" x14ac:dyDescent="0.2">
      <c r="A384" s="3799" t="s">
        <v>6271</v>
      </c>
      <c r="B384" s="4576">
        <v>25</v>
      </c>
    </row>
    <row r="385" spans="1:2" x14ac:dyDescent="0.2">
      <c r="A385" s="3799" t="s">
        <v>6268</v>
      </c>
      <c r="B385" s="535">
        <f>SUM(B383:B384)</f>
        <v>-35</v>
      </c>
    </row>
    <row r="386" spans="1:2" x14ac:dyDescent="0.2">
      <c r="A386" s="3799" t="s">
        <v>6267</v>
      </c>
      <c r="B386" s="4576">
        <v>15</v>
      </c>
    </row>
    <row r="387" spans="1:2" x14ac:dyDescent="0.2">
      <c r="A387" s="3799" t="s">
        <v>6266</v>
      </c>
      <c r="B387" s="535">
        <f>B385-B386</f>
        <v>-50</v>
      </c>
    </row>
    <row r="388" spans="1:2" x14ac:dyDescent="0.2">
      <c r="A388" s="4177"/>
      <c r="B388" s="4177"/>
    </row>
    <row r="391" spans="1:2" x14ac:dyDescent="0.2">
      <c r="A391" s="3307" t="s">
        <v>6273</v>
      </c>
      <c r="B391" s="4358">
        <f>'Content &amp; Experiences'!EX81</f>
        <v>8617</v>
      </c>
    </row>
    <row r="392" spans="1:2" x14ac:dyDescent="0.2">
      <c r="A392" s="3307" t="s">
        <v>6272</v>
      </c>
      <c r="B392" s="4358">
        <f>B391*0.02</f>
        <v>172.34</v>
      </c>
    </row>
    <row r="393" spans="1:2" x14ac:dyDescent="0.2">
      <c r="A393" s="3307" t="s">
        <v>6275</v>
      </c>
      <c r="B393" s="4156">
        <f>1500*7/12*0.9</f>
        <v>787.5</v>
      </c>
    </row>
    <row r="394" spans="1:2" x14ac:dyDescent="0.2">
      <c r="A394" s="3307" t="s">
        <v>6274</v>
      </c>
      <c r="B394" s="4358">
        <f>SUM(B391:B393)</f>
        <v>9576.84</v>
      </c>
    </row>
    <row r="395" spans="1:2" x14ac:dyDescent="0.2">
      <c r="A395" s="3307" t="s">
        <v>6272</v>
      </c>
      <c r="B395" s="4358">
        <f>B394*0.02</f>
        <v>191.5368</v>
      </c>
    </row>
    <row r="396" spans="1:2" x14ac:dyDescent="0.2">
      <c r="A396" s="3307" t="s">
        <v>6276</v>
      </c>
      <c r="B396" s="5170">
        <f>1500*5/12</f>
        <v>625</v>
      </c>
    </row>
    <row r="397" spans="1:2" x14ac:dyDescent="0.2">
      <c r="A397" s="3307" t="s">
        <v>6277</v>
      </c>
      <c r="B397" s="4623">
        <f>B393/9</f>
        <v>87.5</v>
      </c>
    </row>
    <row r="398" spans="1:2" x14ac:dyDescent="0.2">
      <c r="A398" s="3307" t="s">
        <v>6278</v>
      </c>
      <c r="B398" s="4193">
        <f>SUM(B394:B397)</f>
        <v>10480.8768</v>
      </c>
    </row>
    <row r="401" spans="1:20" x14ac:dyDescent="0.2">
      <c r="A401" s="4460" t="s">
        <v>3949</v>
      </c>
      <c r="B401" s="4450"/>
      <c r="C401" s="4450"/>
      <c r="D401" s="4450"/>
      <c r="E401" s="4450"/>
      <c r="F401" s="4450"/>
      <c r="G401" s="4450"/>
      <c r="H401" s="4450"/>
      <c r="I401" s="4450"/>
      <c r="J401" s="4450"/>
      <c r="K401" s="4450"/>
      <c r="L401" s="4450"/>
      <c r="M401" s="4450"/>
      <c r="N401" s="4450"/>
      <c r="O401" s="4450"/>
      <c r="P401" s="4450"/>
      <c r="Q401" s="4450"/>
      <c r="R401" s="4450"/>
      <c r="S401" s="4450"/>
      <c r="T401" s="4450"/>
    </row>
    <row r="403" spans="1:20" x14ac:dyDescent="0.2">
      <c r="B403" s="5167" t="s">
        <v>4146</v>
      </c>
      <c r="C403" s="5167" t="s">
        <v>4150</v>
      </c>
    </row>
    <row r="404" spans="1:20" x14ac:dyDescent="0.2">
      <c r="A404" t="s">
        <v>6250</v>
      </c>
      <c r="B404" s="4358">
        <v>1881</v>
      </c>
      <c r="C404" s="4358">
        <v>3255</v>
      </c>
    </row>
    <row r="405" spans="1:20" x14ac:dyDescent="0.2">
      <c r="A405" s="1002" t="s">
        <v>619</v>
      </c>
      <c r="B405" s="1002"/>
      <c r="C405" s="4672">
        <f>C404/B404-1</f>
        <v>0.73046251993620426</v>
      </c>
    </row>
    <row r="406" spans="1:20" x14ac:dyDescent="0.2">
      <c r="A406" s="1002" t="s">
        <v>6251</v>
      </c>
      <c r="C406" s="4672">
        <v>7.1999999999999995E-2</v>
      </c>
    </row>
    <row r="407" spans="1:20" x14ac:dyDescent="0.2">
      <c r="A407" t="s">
        <v>6253</v>
      </c>
      <c r="C407" s="4358">
        <f>C404-B404*(1+C406)</f>
        <v>1238.568</v>
      </c>
    </row>
    <row r="409" spans="1:20" x14ac:dyDescent="0.2">
      <c r="B409" s="5167" t="s">
        <v>4146</v>
      </c>
      <c r="C409" s="5167" t="s">
        <v>4150</v>
      </c>
    </row>
    <row r="410" spans="1:20" x14ac:dyDescent="0.2">
      <c r="A410" t="s">
        <v>6252</v>
      </c>
      <c r="B410" s="4358">
        <v>2194</v>
      </c>
      <c r="C410" s="4358">
        <v>2987</v>
      </c>
    </row>
    <row r="411" spans="1:20" x14ac:dyDescent="0.2">
      <c r="A411" s="1002" t="s">
        <v>619</v>
      </c>
      <c r="B411" s="1002"/>
      <c r="C411" s="4672">
        <f>C410/B410-1</f>
        <v>0.36144029170464909</v>
      </c>
    </row>
    <row r="412" spans="1:20" x14ac:dyDescent="0.2">
      <c r="A412" s="1002" t="s">
        <v>6251</v>
      </c>
      <c r="C412" s="4672">
        <v>0.124</v>
      </c>
    </row>
    <row r="413" spans="1:20" x14ac:dyDescent="0.2">
      <c r="A413" t="s">
        <v>6254</v>
      </c>
      <c r="C413" s="4358">
        <f>C410-B410*(1+C412)</f>
        <v>520.94399999999996</v>
      </c>
    </row>
    <row r="417" spans="1:4" x14ac:dyDescent="0.2">
      <c r="A417" s="4173"/>
      <c r="B417" s="4607">
        <v>2021</v>
      </c>
      <c r="C417" s="4607">
        <v>2024</v>
      </c>
      <c r="D417" s="5167" t="s">
        <v>2565</v>
      </c>
    </row>
    <row r="418" spans="1:4" x14ac:dyDescent="0.2">
      <c r="A418" s="3307" t="s">
        <v>6255</v>
      </c>
      <c r="B418" s="4586">
        <v>16.899999999999999</v>
      </c>
      <c r="C418" s="4586">
        <v>30.6</v>
      </c>
      <c r="D418" s="3474">
        <f>C418/B418-1</f>
        <v>0.81065088757396464</v>
      </c>
    </row>
    <row r="419" spans="1:4" x14ac:dyDescent="0.2">
      <c r="A419" s="3307" t="s">
        <v>6257</v>
      </c>
      <c r="B419" s="4156">
        <f>B420/B418</f>
        <v>73.288047337278115</v>
      </c>
      <c r="C419" s="4156">
        <f>B419</f>
        <v>73.288047337278115</v>
      </c>
      <c r="D419" s="3474">
        <f>C419/B419-1</f>
        <v>0</v>
      </c>
    </row>
    <row r="420" spans="1:4" x14ac:dyDescent="0.2">
      <c r="A420" s="3307" t="s">
        <v>6256</v>
      </c>
      <c r="B420" s="4193">
        <f>C407</f>
        <v>1238.568</v>
      </c>
      <c r="C420" s="4358">
        <f>C418*C419</f>
        <v>2242.6142485207106</v>
      </c>
      <c r="D420" s="3474">
        <f>C420/B420-1</f>
        <v>0.81065088757396486</v>
      </c>
    </row>
    <row r="421" spans="1:4" x14ac:dyDescent="0.2">
      <c r="A421" s="4173"/>
      <c r="B421" s="4173"/>
      <c r="C421" s="4173"/>
      <c r="D421" s="4173"/>
    </row>
    <row r="423" spans="1:4" x14ac:dyDescent="0.2">
      <c r="B423" s="5168" t="s">
        <v>6258</v>
      </c>
      <c r="C423" s="5168" t="s">
        <v>110</v>
      </c>
    </row>
    <row r="424" spans="1:4" x14ac:dyDescent="0.2">
      <c r="B424">
        <v>40</v>
      </c>
      <c r="C424" s="4358">
        <f t="shared" ref="C424:C431" si="116">B424*$C$418</f>
        <v>1224</v>
      </c>
    </row>
    <row r="425" spans="1:4" x14ac:dyDescent="0.2">
      <c r="B425">
        <f t="shared" ref="B425:B431" si="117">B424+5</f>
        <v>45</v>
      </c>
      <c r="C425" s="4358">
        <f t="shared" si="116"/>
        <v>1377</v>
      </c>
    </row>
    <row r="426" spans="1:4" x14ac:dyDescent="0.2">
      <c r="B426">
        <f t="shared" si="117"/>
        <v>50</v>
      </c>
      <c r="C426" s="4358">
        <f t="shared" si="116"/>
        <v>1530</v>
      </c>
    </row>
    <row r="427" spans="1:4" x14ac:dyDescent="0.2">
      <c r="B427">
        <f t="shared" si="117"/>
        <v>55</v>
      </c>
      <c r="C427" s="4358">
        <f t="shared" si="116"/>
        <v>1683</v>
      </c>
    </row>
    <row r="428" spans="1:4" x14ac:dyDescent="0.2">
      <c r="B428">
        <f t="shared" si="117"/>
        <v>60</v>
      </c>
      <c r="C428" s="4358">
        <f t="shared" si="116"/>
        <v>1836</v>
      </c>
    </row>
    <row r="429" spans="1:4" x14ac:dyDescent="0.2">
      <c r="B429">
        <f t="shared" si="117"/>
        <v>65</v>
      </c>
      <c r="C429" s="4358">
        <f t="shared" si="116"/>
        <v>1989</v>
      </c>
    </row>
    <row r="430" spans="1:4" x14ac:dyDescent="0.2">
      <c r="B430">
        <f t="shared" si="117"/>
        <v>70</v>
      </c>
      <c r="C430" s="4358">
        <f t="shared" si="116"/>
        <v>2142</v>
      </c>
    </row>
    <row r="431" spans="1:4" x14ac:dyDescent="0.2">
      <c r="B431">
        <f t="shared" si="117"/>
        <v>75</v>
      </c>
      <c r="C431" s="4358">
        <f t="shared" si="116"/>
        <v>2295</v>
      </c>
    </row>
    <row r="435" spans="1:20" x14ac:dyDescent="0.2">
      <c r="A435" s="4460" t="s">
        <v>6244</v>
      </c>
      <c r="B435" s="4450"/>
      <c r="C435" s="4450"/>
      <c r="D435" s="4450"/>
      <c r="E435" s="4450"/>
      <c r="F435" s="4450"/>
      <c r="G435" s="4450"/>
      <c r="H435" s="4450"/>
      <c r="I435" s="4450"/>
      <c r="J435" s="4450"/>
      <c r="K435" s="4450"/>
      <c r="L435" s="4450"/>
      <c r="M435" s="4450"/>
      <c r="N435" s="4450"/>
      <c r="O435" s="4450"/>
      <c r="P435" s="4450"/>
      <c r="Q435" s="4450"/>
      <c r="R435" s="4450"/>
      <c r="S435" s="4450"/>
      <c r="T435" s="4450"/>
    </row>
    <row r="437" spans="1:20" x14ac:dyDescent="0.2">
      <c r="B437" s="5167" t="s">
        <v>5406</v>
      </c>
      <c r="C437" s="5167" t="s">
        <v>5407</v>
      </c>
      <c r="D437" s="5167" t="s">
        <v>5408</v>
      </c>
      <c r="E437" s="5167" t="s">
        <v>5405</v>
      </c>
      <c r="F437" s="5167" t="s">
        <v>6079</v>
      </c>
      <c r="G437" s="5167" t="s">
        <v>6080</v>
      </c>
      <c r="H437" s="5167" t="s">
        <v>6081</v>
      </c>
      <c r="I437" s="5167" t="s">
        <v>6082</v>
      </c>
    </row>
    <row r="438" spans="1:20" x14ac:dyDescent="0.2">
      <c r="A438" t="s">
        <v>6062</v>
      </c>
      <c r="B438" s="694">
        <f>'Content &amp; Experiences'!EO23</f>
        <v>880</v>
      </c>
      <c r="C438" s="694">
        <f>'Content &amp; Experiences'!EP23</f>
        <v>1244</v>
      </c>
      <c r="D438" s="694">
        <f>'Content &amp; Experiences'!EQ23</f>
        <v>723</v>
      </c>
      <c r="E438" s="694">
        <f>'Content &amp; Experiences'!ER23</f>
        <v>108</v>
      </c>
      <c r="F438" s="694">
        <f>'Content &amp; Experiences'!ET23</f>
        <v>827</v>
      </c>
      <c r="G438" s="694">
        <f>'Content &amp; Experiences'!EU23</f>
        <v>1356</v>
      </c>
      <c r="H438" s="694">
        <f>'Content &amp; Experiences'!EV23</f>
        <v>650</v>
      </c>
      <c r="I438" s="694">
        <f>'Content &amp; Experiences'!EW23</f>
        <v>298</v>
      </c>
    </row>
    <row r="440" spans="1:20" x14ac:dyDescent="0.2">
      <c r="B440" s="5167" t="s">
        <v>6245</v>
      </c>
      <c r="C440" s="5167" t="s">
        <v>6247</v>
      </c>
      <c r="D440" s="5167" t="s">
        <v>6246</v>
      </c>
      <c r="E440" s="5167" t="s">
        <v>6248</v>
      </c>
    </row>
    <row r="441" spans="1:20" x14ac:dyDescent="0.2">
      <c r="A441" t="s">
        <v>6062</v>
      </c>
      <c r="B441" s="694">
        <f>SUM(B438:C438)</f>
        <v>2124</v>
      </c>
      <c r="C441" s="694">
        <f>SUM(D438:E438)</f>
        <v>831</v>
      </c>
      <c r="D441" s="694">
        <f>SUM(F438:G438)</f>
        <v>2183</v>
      </c>
      <c r="E441" s="694">
        <f>SUM(H438:I438)</f>
        <v>948</v>
      </c>
    </row>
    <row r="442" spans="1:20" x14ac:dyDescent="0.2">
      <c r="A442" t="s">
        <v>619</v>
      </c>
      <c r="D442" s="3474">
        <f>D441/B441-1</f>
        <v>2.7777777777777679E-2</v>
      </c>
      <c r="E442" s="3474">
        <f>E441/C441-1</f>
        <v>0.1407942238267148</v>
      </c>
    </row>
    <row r="486" spans="1:16" x14ac:dyDescent="0.2">
      <c r="A486" s="3752" t="s">
        <v>110</v>
      </c>
      <c r="B486" s="3753"/>
      <c r="C486" s="3753"/>
      <c r="D486" s="3753"/>
      <c r="E486" s="3753"/>
      <c r="F486" s="3753"/>
      <c r="G486" s="3753"/>
      <c r="H486" s="3753"/>
      <c r="I486" s="3753"/>
      <c r="J486" s="3753"/>
      <c r="K486" s="3753"/>
      <c r="L486" s="3753"/>
      <c r="M486" s="3753"/>
    </row>
    <row r="487" spans="1:16" x14ac:dyDescent="0.2">
      <c r="A487" s="3299"/>
      <c r="B487" s="3299">
        <v>2014</v>
      </c>
      <c r="C487" s="3299">
        <f t="shared" ref="C487:M487" si="118">+B487+1</f>
        <v>2015</v>
      </c>
      <c r="D487" s="3299">
        <f t="shared" si="118"/>
        <v>2016</v>
      </c>
      <c r="E487" s="3299">
        <f t="shared" si="118"/>
        <v>2017</v>
      </c>
      <c r="F487" s="3299">
        <f t="shared" si="118"/>
        <v>2018</v>
      </c>
      <c r="G487" s="3299">
        <f t="shared" si="118"/>
        <v>2019</v>
      </c>
      <c r="H487" s="3299">
        <f t="shared" si="118"/>
        <v>2020</v>
      </c>
      <c r="I487" s="3299">
        <f t="shared" si="118"/>
        <v>2021</v>
      </c>
      <c r="J487" s="3299">
        <f t="shared" si="118"/>
        <v>2022</v>
      </c>
      <c r="K487" s="3299">
        <f t="shared" si="118"/>
        <v>2023</v>
      </c>
      <c r="L487" s="3299">
        <f t="shared" si="118"/>
        <v>2024</v>
      </c>
      <c r="M487" s="3299">
        <f t="shared" si="118"/>
        <v>2025</v>
      </c>
      <c r="N487" s="3299">
        <f>+M487+1</f>
        <v>2026</v>
      </c>
      <c r="O487" s="3299">
        <f>+N487+1</f>
        <v>2027</v>
      </c>
      <c r="P487" s="3299">
        <f>+O487+1</f>
        <v>2028</v>
      </c>
    </row>
    <row r="488" spans="1:16" x14ac:dyDescent="0.2">
      <c r="A488" s="999" t="s">
        <v>4128</v>
      </c>
      <c r="B488" s="2591"/>
      <c r="C488" s="2591"/>
      <c r="D488" s="2591"/>
      <c r="E488" s="2591"/>
      <c r="F488" s="2591"/>
      <c r="G488" s="2591"/>
      <c r="H488" s="2591"/>
      <c r="I488" s="2591"/>
      <c r="J488" s="2591"/>
      <c r="K488" s="2591"/>
      <c r="L488" s="2591"/>
      <c r="M488" s="2591"/>
      <c r="N488" s="2591"/>
      <c r="O488" s="2591"/>
      <c r="P488" s="2591"/>
    </row>
    <row r="489" spans="1:16" x14ac:dyDescent="0.2">
      <c r="A489" t="s">
        <v>4124</v>
      </c>
      <c r="B489" s="535">
        <f>+B493-SUM(B490:B492)</f>
        <v>80</v>
      </c>
      <c r="C489" s="3638">
        <v>0</v>
      </c>
      <c r="D489" s="3638">
        <v>0</v>
      </c>
      <c r="E489" s="3638">
        <v>0</v>
      </c>
      <c r="F489" s="3638">
        <f>+B489</f>
        <v>80</v>
      </c>
      <c r="G489" s="3638">
        <v>0</v>
      </c>
      <c r="H489" s="3638">
        <v>0</v>
      </c>
      <c r="I489" s="3638">
        <v>0</v>
      </c>
      <c r="J489" s="3638">
        <v>70</v>
      </c>
      <c r="K489" s="3638">
        <v>0</v>
      </c>
      <c r="L489" s="3638">
        <v>0</v>
      </c>
      <c r="M489" s="3638">
        <v>0</v>
      </c>
      <c r="N489" s="3638">
        <f>J489*1.05</f>
        <v>73.5</v>
      </c>
      <c r="O489" s="3638">
        <v>0</v>
      </c>
      <c r="P489" s="3638">
        <v>0</v>
      </c>
    </row>
    <row r="490" spans="1:16" x14ac:dyDescent="0.2">
      <c r="A490" t="s">
        <v>4125</v>
      </c>
      <c r="B490" s="3638">
        <v>0</v>
      </c>
      <c r="C490" s="3638">
        <v>0</v>
      </c>
      <c r="D490" s="535">
        <f>+D493-SUM(D491:D492,D489)</f>
        <v>-225.79095258077996</v>
      </c>
      <c r="E490" s="3638">
        <v>0</v>
      </c>
      <c r="F490" s="3638">
        <v>0</v>
      </c>
      <c r="G490" s="3638">
        <v>0</v>
      </c>
      <c r="H490" s="3638">
        <v>0</v>
      </c>
      <c r="I490" s="3638">
        <f>I520*0.1</f>
        <v>175.9</v>
      </c>
      <c r="J490" s="3638">
        <v>0</v>
      </c>
      <c r="K490" s="3638">
        <v>0</v>
      </c>
      <c r="L490" s="3638">
        <f>L520*0.1</f>
        <v>190.60000000000002</v>
      </c>
      <c r="M490" s="3638">
        <v>0</v>
      </c>
      <c r="N490" s="3638">
        <f>J490*1.05</f>
        <v>0</v>
      </c>
      <c r="O490" s="3638">
        <v>0</v>
      </c>
      <c r="P490" s="3638">
        <f>L490*1.05</f>
        <v>200.13000000000002</v>
      </c>
    </row>
    <row r="491" spans="1:16" x14ac:dyDescent="0.2">
      <c r="A491" t="s">
        <v>4126</v>
      </c>
      <c r="B491" s="3638">
        <v>0</v>
      </c>
      <c r="C491" s="3638">
        <v>0</v>
      </c>
      <c r="D491" s="3638">
        <v>0</v>
      </c>
      <c r="E491" s="3638">
        <v>0</v>
      </c>
      <c r="F491" s="694">
        <f>+F493-SUM(F492,F490,F489)</f>
        <v>45.999999999987409</v>
      </c>
      <c r="G491" s="3638">
        <v>0</v>
      </c>
      <c r="H491" s="3638">
        <v>0</v>
      </c>
      <c r="I491" s="3638">
        <v>0</v>
      </c>
      <c r="J491" s="3638">
        <v>40</v>
      </c>
      <c r="K491" s="3638">
        <v>0</v>
      </c>
      <c r="L491" s="3638">
        <v>0</v>
      </c>
      <c r="M491" s="3638">
        <v>0</v>
      </c>
      <c r="N491" s="3638">
        <f>J491*1.05</f>
        <v>42</v>
      </c>
      <c r="O491" s="3638">
        <v>0</v>
      </c>
      <c r="P491" s="3638">
        <v>0</v>
      </c>
    </row>
    <row r="492" spans="1:16" x14ac:dyDescent="0.2">
      <c r="A492" t="s">
        <v>4127</v>
      </c>
      <c r="B492" s="3638">
        <v>0</v>
      </c>
      <c r="C492" s="3638">
        <v>0</v>
      </c>
      <c r="D492" s="3638">
        <v>0</v>
      </c>
      <c r="E492" s="3638">
        <v>0</v>
      </c>
      <c r="F492" s="3638">
        <v>25</v>
      </c>
      <c r="G492" s="3638">
        <v>0</v>
      </c>
      <c r="H492" s="3638">
        <v>0</v>
      </c>
      <c r="I492" s="3638">
        <v>0</v>
      </c>
      <c r="J492" s="3638">
        <v>45</v>
      </c>
      <c r="K492" s="3638">
        <v>0</v>
      </c>
      <c r="L492" s="3638">
        <v>0</v>
      </c>
      <c r="M492" s="3638">
        <v>0</v>
      </c>
      <c r="N492" s="3638">
        <f>J492*1.05</f>
        <v>47.25</v>
      </c>
      <c r="O492" s="3638">
        <v>0</v>
      </c>
      <c r="P492" s="3638">
        <v>0</v>
      </c>
    </row>
    <row r="493" spans="1:16" x14ac:dyDescent="0.2">
      <c r="A493" s="2591" t="s">
        <v>616</v>
      </c>
      <c r="B493" s="3371">
        <f>+'NBCUniversal - old'!CZ$40</f>
        <v>80</v>
      </c>
      <c r="C493" s="3371">
        <f>+'NBCUniversal - old'!DE$40</f>
        <v>0</v>
      </c>
      <c r="D493" s="3371">
        <f>+'NBCUniversal - old'!DJ$40</f>
        <v>-225.79095258077996</v>
      </c>
      <c r="E493" s="3371">
        <f>+'NBCUniversal - old'!DO$40</f>
        <v>0</v>
      </c>
      <c r="F493" s="3371">
        <f>+'NBCUniversal - old'!DT$40</f>
        <v>150.99999999998741</v>
      </c>
      <c r="G493" s="3371">
        <f>+'NBCUniversal - old'!DY$40</f>
        <v>0</v>
      </c>
      <c r="H493" s="3372">
        <f t="shared" ref="H493:M493" si="119">+SUM(H489:H492)</f>
        <v>0</v>
      </c>
      <c r="I493" s="3372">
        <f t="shared" si="119"/>
        <v>175.9</v>
      </c>
      <c r="J493" s="3372">
        <f t="shared" si="119"/>
        <v>155</v>
      </c>
      <c r="K493" s="3372">
        <f t="shared" si="119"/>
        <v>0</v>
      </c>
      <c r="L493" s="3372">
        <f t="shared" si="119"/>
        <v>190.60000000000002</v>
      </c>
      <c r="M493" s="3372">
        <f t="shared" si="119"/>
        <v>0</v>
      </c>
      <c r="N493" s="3372">
        <f>+SUM(N489:N492)</f>
        <v>162.75</v>
      </c>
      <c r="O493" s="3372">
        <f>+SUM(O489:O492)</f>
        <v>0</v>
      </c>
      <c r="P493" s="3372">
        <f>+SUM(P489:P492)</f>
        <v>200.13000000000002</v>
      </c>
    </row>
    <row r="495" spans="1:16" x14ac:dyDescent="0.2">
      <c r="A495" s="999" t="s">
        <v>4129</v>
      </c>
    </row>
    <row r="496" spans="1:16" x14ac:dyDescent="0.2">
      <c r="A496" t="s">
        <v>4124</v>
      </c>
      <c r="B496" s="535">
        <f>+B500-SUM(B497:B499)</f>
        <v>177</v>
      </c>
      <c r="C496" s="3638">
        <v>0</v>
      </c>
      <c r="D496" s="3638">
        <v>0</v>
      </c>
      <c r="E496" s="3638">
        <v>0</v>
      </c>
      <c r="F496" s="3638">
        <f>+B496</f>
        <v>177</v>
      </c>
      <c r="G496" s="3638">
        <v>0</v>
      </c>
      <c r="H496" s="3638">
        <v>0</v>
      </c>
      <c r="I496" s="3638">
        <v>0</v>
      </c>
      <c r="J496" s="3638">
        <v>150</v>
      </c>
      <c r="K496" s="3638">
        <v>0</v>
      </c>
      <c r="L496" s="3638">
        <v>0</v>
      </c>
      <c r="M496" s="3638">
        <v>0</v>
      </c>
      <c r="N496" s="3638">
        <f>J496*1.05</f>
        <v>157.5</v>
      </c>
      <c r="O496" s="3638">
        <v>0</v>
      </c>
      <c r="P496" s="3638">
        <v>0</v>
      </c>
    </row>
    <row r="497" spans="1:16" x14ac:dyDescent="0.2">
      <c r="A497" t="s">
        <v>4125</v>
      </c>
      <c r="B497" s="3638">
        <v>0</v>
      </c>
      <c r="C497" s="3638">
        <v>0</v>
      </c>
      <c r="D497" s="535">
        <f>+D500-SUM(D498:D499,D496)</f>
        <v>657.79095258077996</v>
      </c>
      <c r="E497" s="3638">
        <v>0</v>
      </c>
      <c r="F497" s="3638">
        <v>0</v>
      </c>
      <c r="G497" s="3638">
        <v>0</v>
      </c>
      <c r="H497" s="3638">
        <v>0</v>
      </c>
      <c r="I497" s="3565">
        <f>I520-I490-I504</f>
        <v>520</v>
      </c>
      <c r="J497" s="3638">
        <v>0</v>
      </c>
      <c r="K497" s="3638">
        <v>0</v>
      </c>
      <c r="L497" s="3565">
        <f>L520-L490-L504-L512</f>
        <v>474</v>
      </c>
      <c r="M497" s="3638">
        <v>0</v>
      </c>
      <c r="N497" s="3638">
        <f>J497*1.05</f>
        <v>0</v>
      </c>
      <c r="O497" s="3638">
        <v>0</v>
      </c>
      <c r="P497" s="3638">
        <f>L497*1.05</f>
        <v>497.70000000000005</v>
      </c>
    </row>
    <row r="498" spans="1:16" x14ac:dyDescent="0.2">
      <c r="A498" t="s">
        <v>4126</v>
      </c>
      <c r="B498" s="3638">
        <v>0</v>
      </c>
      <c r="C498" s="3638">
        <v>0</v>
      </c>
      <c r="D498" s="3638">
        <v>0</v>
      </c>
      <c r="E498" s="3638">
        <v>0</v>
      </c>
      <c r="F498" s="694">
        <f>+F500-SUM(F499,F497,F496)</f>
        <v>75.000000000000114</v>
      </c>
      <c r="G498" s="3638">
        <v>0</v>
      </c>
      <c r="H498" s="3638">
        <v>0</v>
      </c>
      <c r="I498" s="3638">
        <v>0</v>
      </c>
      <c r="J498" s="3638">
        <v>70</v>
      </c>
      <c r="K498" s="3638">
        <v>0</v>
      </c>
      <c r="L498" s="3638">
        <v>0</v>
      </c>
      <c r="M498" s="3638">
        <v>0</v>
      </c>
      <c r="N498" s="3638">
        <f>J498*1.05</f>
        <v>73.5</v>
      </c>
      <c r="O498" s="3638">
        <v>0</v>
      </c>
      <c r="P498" s="3638">
        <v>0</v>
      </c>
    </row>
    <row r="499" spans="1:16" x14ac:dyDescent="0.2">
      <c r="A499" t="s">
        <v>4127</v>
      </c>
      <c r="B499" s="3638">
        <v>0</v>
      </c>
      <c r="C499" s="3638">
        <v>0</v>
      </c>
      <c r="D499" s="3638">
        <v>0</v>
      </c>
      <c r="E499" s="3638">
        <v>0</v>
      </c>
      <c r="F499" s="3638">
        <v>45</v>
      </c>
      <c r="G499" s="3638">
        <v>0</v>
      </c>
      <c r="H499" s="3638">
        <v>0</v>
      </c>
      <c r="I499" s="3638">
        <v>0</v>
      </c>
      <c r="J499" s="3638">
        <v>0</v>
      </c>
      <c r="K499" s="3638">
        <v>0</v>
      </c>
      <c r="L499" s="3638">
        <v>0</v>
      </c>
      <c r="M499" s="3638">
        <v>0</v>
      </c>
      <c r="N499" s="3638">
        <v>0</v>
      </c>
      <c r="O499" s="3638">
        <v>0</v>
      </c>
      <c r="P499" s="3638">
        <v>0</v>
      </c>
    </row>
    <row r="500" spans="1:16" x14ac:dyDescent="0.2">
      <c r="A500" s="2591" t="s">
        <v>616</v>
      </c>
      <c r="B500" s="3371">
        <f>+'NBCUniversal - old'!CZ$48</f>
        <v>177</v>
      </c>
      <c r="C500" s="3371">
        <f>+'NBCUniversal - old'!DE$48</f>
        <v>0</v>
      </c>
      <c r="D500" s="3371">
        <f>+'NBCUniversal - old'!DJ$48</f>
        <v>657.79095258077996</v>
      </c>
      <c r="E500" s="3371">
        <f>+'NBCUniversal - old'!DO$48</f>
        <v>0</v>
      </c>
      <c r="F500" s="3371">
        <f>+'NBCUniversal - old'!DT$48</f>
        <v>297.00000000000011</v>
      </c>
      <c r="G500" s="3371">
        <f>+'NBCUniversal - old'!DY$48</f>
        <v>0</v>
      </c>
      <c r="H500" s="3372">
        <f t="shared" ref="H500:M500" si="120">+SUM(H496:H499)</f>
        <v>0</v>
      </c>
      <c r="I500" s="3372">
        <f t="shared" si="120"/>
        <v>520</v>
      </c>
      <c r="J500" s="3372">
        <f t="shared" si="120"/>
        <v>220</v>
      </c>
      <c r="K500" s="3372">
        <f t="shared" si="120"/>
        <v>0</v>
      </c>
      <c r="L500" s="3372">
        <f t="shared" si="120"/>
        <v>474</v>
      </c>
      <c r="M500" s="3372">
        <f t="shared" si="120"/>
        <v>0</v>
      </c>
      <c r="N500" s="3372">
        <f>+SUM(N496:N499)</f>
        <v>231</v>
      </c>
      <c r="O500" s="3372">
        <f>+SUM(O496:O499)</f>
        <v>0</v>
      </c>
      <c r="P500" s="3372">
        <f>+SUM(P496:P499)</f>
        <v>497.70000000000005</v>
      </c>
    </row>
    <row r="502" spans="1:16" x14ac:dyDescent="0.2">
      <c r="A502" s="999" t="s">
        <v>4130</v>
      </c>
    </row>
    <row r="503" spans="1:16" x14ac:dyDescent="0.2">
      <c r="A503" t="s">
        <v>4124</v>
      </c>
      <c r="B503" s="535">
        <f>+B508-SUM(B504:B506)</f>
        <v>846</v>
      </c>
      <c r="C503" s="3638">
        <v>0</v>
      </c>
      <c r="D503" s="3638">
        <v>0</v>
      </c>
      <c r="E503" s="3638">
        <v>0</v>
      </c>
      <c r="F503" s="3638">
        <v>790</v>
      </c>
      <c r="G503" s="3638">
        <v>0</v>
      </c>
      <c r="H503" s="3638">
        <v>0</v>
      </c>
      <c r="I503" s="3638">
        <v>0</v>
      </c>
      <c r="J503" s="3565">
        <f>J519-J489-J496</f>
        <v>743</v>
      </c>
      <c r="K503" s="3638">
        <v>0</v>
      </c>
      <c r="L503" s="3638">
        <v>0</v>
      </c>
      <c r="M503" s="3638">
        <v>0</v>
      </c>
      <c r="N503" s="3638">
        <f>J503*1.02</f>
        <v>757.86</v>
      </c>
      <c r="O503" s="3638">
        <v>0</v>
      </c>
      <c r="P503" s="3638">
        <v>0</v>
      </c>
    </row>
    <row r="504" spans="1:16" x14ac:dyDescent="0.2">
      <c r="A504" t="s">
        <v>4125</v>
      </c>
      <c r="B504" s="3638">
        <v>0</v>
      </c>
      <c r="C504" s="3638">
        <v>0</v>
      </c>
      <c r="D504" s="535">
        <f>+D508-SUM(D505:D506,D503)</f>
        <v>258.72597613138487</v>
      </c>
      <c r="E504" s="3638">
        <v>0</v>
      </c>
      <c r="F504" s="3638">
        <v>0</v>
      </c>
      <c r="G504" s="3638">
        <v>0</v>
      </c>
      <c r="H504" s="3638">
        <v>0</v>
      </c>
      <c r="I504" s="3638">
        <f>1239-I490</f>
        <v>1063.0999999999999</v>
      </c>
      <c r="J504" s="3638">
        <v>0</v>
      </c>
      <c r="K504" s="3638">
        <v>0</v>
      </c>
      <c r="L504" s="3638">
        <f>1432-L490-L512</f>
        <v>921.40000000000009</v>
      </c>
      <c r="M504" s="3638">
        <v>0</v>
      </c>
      <c r="N504" s="3638">
        <f>J504*1.05</f>
        <v>0</v>
      </c>
      <c r="O504" s="3638">
        <v>0</v>
      </c>
      <c r="P504" s="3638">
        <f>L504*1.02</f>
        <v>939.82800000000009</v>
      </c>
    </row>
    <row r="505" spans="1:16" x14ac:dyDescent="0.2">
      <c r="A505" t="s">
        <v>4126</v>
      </c>
      <c r="B505" s="3638">
        <v>0</v>
      </c>
      <c r="C505" s="3638">
        <v>0</v>
      </c>
      <c r="D505" s="3638">
        <v>0</v>
      </c>
      <c r="E505" s="3638">
        <v>0</v>
      </c>
      <c r="F505" s="694">
        <f>+F508-SUM(F506,F504,F503)</f>
        <v>433</v>
      </c>
      <c r="G505" s="3638">
        <v>0</v>
      </c>
      <c r="H505" s="3638">
        <v>0</v>
      </c>
      <c r="I505" s="3638">
        <v>0</v>
      </c>
      <c r="J505" s="3565">
        <f>J521-J491-J498</f>
        <v>409</v>
      </c>
      <c r="K505" s="3638">
        <v>0</v>
      </c>
      <c r="L505" s="3638">
        <v>0</v>
      </c>
      <c r="M505" s="3638">
        <v>0</v>
      </c>
      <c r="N505" s="3638">
        <f>J505*1.05</f>
        <v>429.45000000000005</v>
      </c>
      <c r="O505" s="3638">
        <v>0</v>
      </c>
      <c r="P505" s="3638">
        <v>0</v>
      </c>
    </row>
    <row r="506" spans="1:16" x14ac:dyDescent="0.2">
      <c r="A506" t="s">
        <v>4127</v>
      </c>
      <c r="B506" s="3638">
        <v>0</v>
      </c>
      <c r="C506" s="3638">
        <v>0</v>
      </c>
      <c r="D506" s="3638">
        <v>0</v>
      </c>
      <c r="E506" s="3638">
        <v>0</v>
      </c>
      <c r="F506" s="3638">
        <v>225</v>
      </c>
      <c r="G506" s="3638">
        <v>0</v>
      </c>
      <c r="H506" s="3638">
        <v>0</v>
      </c>
      <c r="I506" s="3638">
        <v>0</v>
      </c>
      <c r="J506" s="3638">
        <f>263-J492</f>
        <v>218</v>
      </c>
      <c r="K506" s="3638">
        <v>0</v>
      </c>
      <c r="L506" s="3638">
        <v>0</v>
      </c>
      <c r="M506" s="3638">
        <v>0</v>
      </c>
      <c r="N506" s="3638">
        <f>J506*1.05</f>
        <v>228.9</v>
      </c>
      <c r="O506" s="3638">
        <v>0</v>
      </c>
      <c r="P506" s="3638">
        <v>0</v>
      </c>
    </row>
    <row r="507" spans="1:16" x14ac:dyDescent="0.2">
      <c r="A507" t="s">
        <v>198</v>
      </c>
      <c r="B507" s="3638">
        <v>0</v>
      </c>
      <c r="C507" s="3638">
        <v>0</v>
      </c>
      <c r="D507" s="3638">
        <v>0</v>
      </c>
      <c r="E507" s="3638">
        <v>0</v>
      </c>
      <c r="F507" s="3638">
        <v>0</v>
      </c>
      <c r="G507" s="694">
        <f>+G508-SUM(G503:G506)</f>
        <v>165</v>
      </c>
      <c r="H507" s="3638">
        <v>0</v>
      </c>
      <c r="I507" s="3638">
        <v>0</v>
      </c>
      <c r="J507" s="3638">
        <v>0</v>
      </c>
      <c r="K507" s="3638">
        <v>0</v>
      </c>
      <c r="L507" s="3638">
        <v>0</v>
      </c>
      <c r="M507" s="3638">
        <v>0</v>
      </c>
      <c r="N507" s="3638">
        <v>0</v>
      </c>
      <c r="O507" s="3638">
        <v>0</v>
      </c>
      <c r="P507" s="3638">
        <v>0</v>
      </c>
    </row>
    <row r="508" spans="1:16" x14ac:dyDescent="0.2">
      <c r="A508" s="2591" t="s">
        <v>616</v>
      </c>
      <c r="B508" s="3371">
        <f>+'NBCUniversal - old'!CZ$41</f>
        <v>846</v>
      </c>
      <c r="C508" s="3371">
        <f>+'NBCUniversal - old'!DE$41</f>
        <v>376</v>
      </c>
      <c r="D508" s="3371">
        <f>+'NBCUniversal - old'!DJ$41</f>
        <v>258.72597613138487</v>
      </c>
      <c r="E508" s="3371">
        <f>+'NBCUniversal - old'!DO$41</f>
        <v>0</v>
      </c>
      <c r="F508" s="3371">
        <f>+'NBCUniversal - old'!DT$41</f>
        <v>1448</v>
      </c>
      <c r="G508" s="3371">
        <f>+'NBCUniversal - old'!DY$41</f>
        <v>165</v>
      </c>
      <c r="H508" s="3372">
        <f>+SUM(H503:H507)</f>
        <v>0</v>
      </c>
      <c r="I508" s="3372">
        <f t="shared" ref="I508:P508" si="121">+SUM(I503:I506)</f>
        <v>1063.0999999999999</v>
      </c>
      <c r="J508" s="3372">
        <f t="shared" si="121"/>
        <v>1370</v>
      </c>
      <c r="K508" s="3372">
        <f t="shared" si="121"/>
        <v>0</v>
      </c>
      <c r="L508" s="3372">
        <f t="shared" si="121"/>
        <v>921.40000000000009</v>
      </c>
      <c r="M508" s="3372">
        <f t="shared" si="121"/>
        <v>0</v>
      </c>
      <c r="N508" s="3372">
        <f t="shared" si="121"/>
        <v>1416.21</v>
      </c>
      <c r="O508" s="3372">
        <f t="shared" si="121"/>
        <v>0</v>
      </c>
      <c r="P508" s="3372">
        <f t="shared" si="121"/>
        <v>939.82800000000009</v>
      </c>
    </row>
    <row r="510" spans="1:16" x14ac:dyDescent="0.2">
      <c r="A510" s="999" t="s">
        <v>3589</v>
      </c>
    </row>
    <row r="511" spans="1:16" x14ac:dyDescent="0.2">
      <c r="A511" t="s">
        <v>4124</v>
      </c>
      <c r="B511" s="3638">
        <v>0</v>
      </c>
      <c r="C511" s="3638">
        <v>0</v>
      </c>
      <c r="D511" s="3638">
        <v>0</v>
      </c>
      <c r="E511" s="3638">
        <v>0</v>
      </c>
      <c r="F511" s="3638">
        <v>0</v>
      </c>
      <c r="G511" s="3638">
        <v>0</v>
      </c>
      <c r="H511" s="3638">
        <v>0</v>
      </c>
      <c r="I511" s="3638">
        <v>0</v>
      </c>
      <c r="J511" s="3638">
        <v>0</v>
      </c>
      <c r="K511" s="3638">
        <v>0</v>
      </c>
      <c r="L511" s="3638">
        <v>0</v>
      </c>
      <c r="M511" s="3638">
        <v>0</v>
      </c>
      <c r="N511" s="3638">
        <f>J511*1.02</f>
        <v>0</v>
      </c>
      <c r="O511" s="3638">
        <v>0</v>
      </c>
      <c r="P511" s="3638">
        <v>0</v>
      </c>
    </row>
    <row r="512" spans="1:16" x14ac:dyDescent="0.2">
      <c r="A512" t="s">
        <v>4125</v>
      </c>
      <c r="B512" s="3638">
        <v>0</v>
      </c>
      <c r="C512" s="3638">
        <v>0</v>
      </c>
      <c r="D512" s="3638">
        <v>0</v>
      </c>
      <c r="E512" s="3638">
        <v>0</v>
      </c>
      <c r="F512" s="3638">
        <v>0</v>
      </c>
      <c r="G512" s="3638">
        <v>0</v>
      </c>
      <c r="H512" s="3638">
        <v>0</v>
      </c>
      <c r="I512" s="3638">
        <v>0</v>
      </c>
      <c r="J512" s="3638">
        <v>0</v>
      </c>
      <c r="K512" s="3638">
        <v>0</v>
      </c>
      <c r="L512" s="3638">
        <v>320</v>
      </c>
      <c r="M512" s="3638">
        <v>0</v>
      </c>
      <c r="N512" s="3638">
        <f>J512*1.05</f>
        <v>0</v>
      </c>
      <c r="O512" s="3638">
        <v>0</v>
      </c>
      <c r="P512" s="3638">
        <f>L512*1.02</f>
        <v>326.39999999999998</v>
      </c>
    </row>
    <row r="513" spans="1:20" x14ac:dyDescent="0.2">
      <c r="A513" t="s">
        <v>4126</v>
      </c>
      <c r="B513" s="3638">
        <v>0</v>
      </c>
      <c r="C513" s="3638">
        <v>0</v>
      </c>
      <c r="D513" s="3638">
        <v>0</v>
      </c>
      <c r="E513" s="3638">
        <v>0</v>
      </c>
      <c r="F513" s="3638">
        <v>0</v>
      </c>
      <c r="G513" s="3638">
        <v>0</v>
      </c>
      <c r="H513" s="3638">
        <v>0</v>
      </c>
      <c r="I513" s="3638">
        <v>0</v>
      </c>
      <c r="J513" s="3638">
        <v>0</v>
      </c>
      <c r="K513" s="3638">
        <v>0</v>
      </c>
      <c r="L513" s="3638">
        <v>0</v>
      </c>
      <c r="M513" s="3638">
        <v>0</v>
      </c>
      <c r="N513" s="3638">
        <v>0</v>
      </c>
      <c r="O513" s="3638">
        <v>0</v>
      </c>
      <c r="P513" s="3638">
        <v>0</v>
      </c>
    </row>
    <row r="514" spans="1:20" x14ac:dyDescent="0.2">
      <c r="A514" t="s">
        <v>4127</v>
      </c>
      <c r="B514" s="3638">
        <v>0</v>
      </c>
      <c r="C514" s="3638">
        <v>0</v>
      </c>
      <c r="D514" s="3638">
        <v>0</v>
      </c>
      <c r="E514" s="3638">
        <v>0</v>
      </c>
      <c r="F514" s="3638">
        <v>0</v>
      </c>
      <c r="G514" s="3638">
        <v>0</v>
      </c>
      <c r="H514" s="3638">
        <v>0</v>
      </c>
      <c r="I514" s="3638">
        <v>0</v>
      </c>
      <c r="J514" s="3638">
        <v>0</v>
      </c>
      <c r="K514" s="3638">
        <v>0</v>
      </c>
      <c r="L514" s="3638">
        <v>0</v>
      </c>
      <c r="M514" s="3638">
        <v>0</v>
      </c>
      <c r="N514" s="3638">
        <v>0</v>
      </c>
      <c r="O514" s="3638">
        <v>0</v>
      </c>
      <c r="P514" s="3638">
        <v>0</v>
      </c>
    </row>
    <row r="515" spans="1:20" x14ac:dyDescent="0.2">
      <c r="A515" t="s">
        <v>198</v>
      </c>
      <c r="B515" s="5169">
        <v>0</v>
      </c>
      <c r="C515" s="5169">
        <v>0</v>
      </c>
      <c r="D515" s="5169">
        <v>0</v>
      </c>
      <c r="E515" s="5169">
        <v>0</v>
      </c>
      <c r="F515" s="5169">
        <v>0</v>
      </c>
      <c r="G515" s="5169">
        <v>0</v>
      </c>
      <c r="H515" s="5169">
        <v>0</v>
      </c>
      <c r="I515" s="5169">
        <v>0</v>
      </c>
      <c r="J515" s="5169">
        <v>0</v>
      </c>
      <c r="K515" s="5169">
        <v>0</v>
      </c>
      <c r="L515" s="5169">
        <v>0</v>
      </c>
      <c r="M515" s="5169">
        <v>0</v>
      </c>
      <c r="N515" s="5169">
        <v>0</v>
      </c>
      <c r="O515" s="5169">
        <v>0</v>
      </c>
      <c r="P515" s="5169">
        <v>0</v>
      </c>
    </row>
    <row r="516" spans="1:20" x14ac:dyDescent="0.2">
      <c r="A516" s="2591" t="s">
        <v>616</v>
      </c>
      <c r="B516" s="694">
        <f t="shared" ref="B516:I516" si="122">SUM(B511:B515)</f>
        <v>0</v>
      </c>
      <c r="C516" s="694">
        <f t="shared" si="122"/>
        <v>0</v>
      </c>
      <c r="D516" s="694">
        <f t="shared" si="122"/>
        <v>0</v>
      </c>
      <c r="E516" s="694">
        <f t="shared" si="122"/>
        <v>0</v>
      </c>
      <c r="F516" s="694">
        <f t="shared" si="122"/>
        <v>0</v>
      </c>
      <c r="G516" s="694">
        <f t="shared" si="122"/>
        <v>0</v>
      </c>
      <c r="H516" s="694">
        <f t="shared" si="122"/>
        <v>0</v>
      </c>
      <c r="I516" s="694">
        <f t="shared" si="122"/>
        <v>0</v>
      </c>
      <c r="J516" s="694">
        <f t="shared" ref="J516:P516" si="123">SUM(J511:J515)</f>
        <v>0</v>
      </c>
      <c r="K516" s="694">
        <f t="shared" si="123"/>
        <v>0</v>
      </c>
      <c r="L516" s="694">
        <f t="shared" si="123"/>
        <v>320</v>
      </c>
      <c r="M516" s="694">
        <f t="shared" si="123"/>
        <v>0</v>
      </c>
      <c r="N516" s="694">
        <f t="shared" si="123"/>
        <v>0</v>
      </c>
      <c r="O516" s="694">
        <f t="shared" si="123"/>
        <v>0</v>
      </c>
      <c r="P516" s="694">
        <f t="shared" si="123"/>
        <v>326.39999999999998</v>
      </c>
    </row>
    <row r="517" spans="1:20" x14ac:dyDescent="0.2">
      <c r="A517" s="2591"/>
    </row>
    <row r="518" spans="1:20" x14ac:dyDescent="0.2">
      <c r="A518" s="999" t="s">
        <v>616</v>
      </c>
    </row>
    <row r="519" spans="1:20" x14ac:dyDescent="0.2">
      <c r="A519" t="s">
        <v>4124</v>
      </c>
      <c r="B519" s="694">
        <f t="shared" ref="B519:L519" si="124">+SUM(B503,B496,B489)</f>
        <v>1103</v>
      </c>
      <c r="C519" s="694">
        <f t="shared" si="124"/>
        <v>0</v>
      </c>
      <c r="D519" s="694">
        <f t="shared" si="124"/>
        <v>0</v>
      </c>
      <c r="E519" s="694">
        <f t="shared" si="124"/>
        <v>0</v>
      </c>
      <c r="F519" s="694">
        <f t="shared" si="124"/>
        <v>1047</v>
      </c>
      <c r="G519" s="694">
        <f t="shared" si="124"/>
        <v>0</v>
      </c>
      <c r="H519" s="694">
        <f t="shared" si="124"/>
        <v>0</v>
      </c>
      <c r="I519" s="694">
        <f t="shared" si="124"/>
        <v>0</v>
      </c>
      <c r="J519" s="3638">
        <v>963</v>
      </c>
      <c r="K519" s="694">
        <f t="shared" si="124"/>
        <v>0</v>
      </c>
      <c r="L519" s="694">
        <f t="shared" si="124"/>
        <v>0</v>
      </c>
      <c r="M519" s="694">
        <f t="shared" ref="M519:P522" si="125">+SUM(M503,M496,M489,M511)</f>
        <v>0</v>
      </c>
      <c r="N519" s="694">
        <f t="shared" si="125"/>
        <v>988.86</v>
      </c>
      <c r="O519" s="694">
        <f t="shared" si="125"/>
        <v>0</v>
      </c>
      <c r="P519" s="694">
        <f t="shared" si="125"/>
        <v>0</v>
      </c>
    </row>
    <row r="520" spans="1:20" x14ac:dyDescent="0.2">
      <c r="A520" t="s">
        <v>4125</v>
      </c>
      <c r="B520" s="694">
        <f t="shared" ref="B520:K520" si="126">+SUM(B504,B497,B490)</f>
        <v>0</v>
      </c>
      <c r="C520" s="694">
        <f t="shared" si="126"/>
        <v>0</v>
      </c>
      <c r="D520" s="694">
        <f t="shared" si="126"/>
        <v>690.72597613138487</v>
      </c>
      <c r="E520" s="694">
        <f t="shared" si="126"/>
        <v>0</v>
      </c>
      <c r="F520" s="694">
        <f t="shared" si="126"/>
        <v>0</v>
      </c>
      <c r="G520" s="694">
        <f t="shared" si="126"/>
        <v>0</v>
      </c>
      <c r="H520" s="694">
        <f t="shared" si="126"/>
        <v>0</v>
      </c>
      <c r="I520" s="4684">
        <v>1759</v>
      </c>
      <c r="J520" s="694">
        <f t="shared" si="126"/>
        <v>0</v>
      </c>
      <c r="K520" s="694">
        <f t="shared" si="126"/>
        <v>0</v>
      </c>
      <c r="L520" s="4684">
        <v>1906</v>
      </c>
      <c r="M520" s="694">
        <f t="shared" si="125"/>
        <v>0</v>
      </c>
      <c r="N520" s="694">
        <f t="shared" si="125"/>
        <v>0</v>
      </c>
      <c r="O520" s="694">
        <f t="shared" si="125"/>
        <v>0</v>
      </c>
      <c r="P520" s="694">
        <f t="shared" si="125"/>
        <v>1964.0580000000004</v>
      </c>
    </row>
    <row r="521" spans="1:20" x14ac:dyDescent="0.2">
      <c r="A521" t="s">
        <v>4126</v>
      </c>
      <c r="B521" s="694">
        <f t="shared" ref="B521:L521" si="127">+SUM(B505,B498,B491)</f>
        <v>0</v>
      </c>
      <c r="C521" s="694">
        <f t="shared" si="127"/>
        <v>0</v>
      </c>
      <c r="D521" s="694">
        <f t="shared" si="127"/>
        <v>0</v>
      </c>
      <c r="E521" s="694">
        <f t="shared" si="127"/>
        <v>0</v>
      </c>
      <c r="F521" s="694">
        <f t="shared" si="127"/>
        <v>553.99999999998749</v>
      </c>
      <c r="G521" s="694">
        <f t="shared" si="127"/>
        <v>0</v>
      </c>
      <c r="H521" s="694">
        <f t="shared" si="127"/>
        <v>0</v>
      </c>
      <c r="I521" s="694">
        <f t="shared" si="127"/>
        <v>0</v>
      </c>
      <c r="J521" s="3638">
        <v>519</v>
      </c>
      <c r="K521" s="694">
        <f t="shared" si="127"/>
        <v>0</v>
      </c>
      <c r="L521" s="694">
        <f t="shared" si="127"/>
        <v>0</v>
      </c>
      <c r="M521" s="694">
        <f t="shared" si="125"/>
        <v>0</v>
      </c>
      <c r="N521" s="694">
        <f t="shared" si="125"/>
        <v>544.95000000000005</v>
      </c>
      <c r="O521" s="694">
        <f t="shared" si="125"/>
        <v>0</v>
      </c>
      <c r="P521" s="694">
        <f t="shared" si="125"/>
        <v>0</v>
      </c>
    </row>
    <row r="522" spans="1:20" x14ac:dyDescent="0.2">
      <c r="A522" t="s">
        <v>4127</v>
      </c>
      <c r="B522" s="694">
        <f t="shared" ref="B522:L522" si="128">+SUM(B506,B499,B492)</f>
        <v>0</v>
      </c>
      <c r="C522" s="694">
        <f t="shared" si="128"/>
        <v>0</v>
      </c>
      <c r="D522" s="694">
        <f t="shared" si="128"/>
        <v>0</v>
      </c>
      <c r="E522" s="694">
        <f t="shared" si="128"/>
        <v>0</v>
      </c>
      <c r="F522" s="694">
        <f t="shared" si="128"/>
        <v>295</v>
      </c>
      <c r="G522" s="694">
        <f t="shared" si="128"/>
        <v>0</v>
      </c>
      <c r="H522" s="694">
        <f t="shared" si="128"/>
        <v>0</v>
      </c>
      <c r="I522" s="694">
        <f t="shared" si="128"/>
        <v>0</v>
      </c>
      <c r="J522" s="694">
        <f t="shared" si="128"/>
        <v>263</v>
      </c>
      <c r="K522" s="694">
        <f t="shared" si="128"/>
        <v>0</v>
      </c>
      <c r="L522" s="694">
        <f t="shared" si="128"/>
        <v>0</v>
      </c>
      <c r="M522" s="694">
        <f t="shared" si="125"/>
        <v>0</v>
      </c>
      <c r="N522" s="694">
        <f t="shared" si="125"/>
        <v>276.14999999999998</v>
      </c>
      <c r="O522" s="694">
        <f t="shared" si="125"/>
        <v>0</v>
      </c>
      <c r="P522" s="694">
        <f t="shared" si="125"/>
        <v>0</v>
      </c>
    </row>
    <row r="523" spans="1:20" x14ac:dyDescent="0.2">
      <c r="A523" s="2591" t="s">
        <v>616</v>
      </c>
      <c r="B523" s="3174">
        <f t="shared" ref="B523:M523" si="129">+SUM(B519:B522)</f>
        <v>1103</v>
      </c>
      <c r="C523" s="3174">
        <f t="shared" si="129"/>
        <v>0</v>
      </c>
      <c r="D523" s="3174">
        <f t="shared" si="129"/>
        <v>690.72597613138487</v>
      </c>
      <c r="E523" s="3174">
        <f t="shared" si="129"/>
        <v>0</v>
      </c>
      <c r="F523" s="3174">
        <f t="shared" si="129"/>
        <v>1895.9999999999875</v>
      </c>
      <c r="G523" s="3174">
        <f t="shared" si="129"/>
        <v>0</v>
      </c>
      <c r="H523" s="3174">
        <f t="shared" si="129"/>
        <v>0</v>
      </c>
      <c r="I523" s="3174">
        <f t="shared" si="129"/>
        <v>1759</v>
      </c>
      <c r="J523" s="3174">
        <f t="shared" si="129"/>
        <v>1745</v>
      </c>
      <c r="K523" s="3174">
        <f t="shared" si="129"/>
        <v>0</v>
      </c>
      <c r="L523" s="3174">
        <f t="shared" si="129"/>
        <v>1906</v>
      </c>
      <c r="M523" s="3174">
        <f t="shared" si="129"/>
        <v>0</v>
      </c>
      <c r="N523" s="3174">
        <f>+SUM(N519:N522)</f>
        <v>1809.96</v>
      </c>
      <c r="O523" s="3174">
        <f>+SUM(O519:O522)</f>
        <v>0</v>
      </c>
      <c r="P523" s="3174">
        <f>+SUM(P519:P522)</f>
        <v>1964.0580000000004</v>
      </c>
    </row>
    <row r="525" spans="1:20" x14ac:dyDescent="0.2">
      <c r="A525" s="4460" t="s">
        <v>6228</v>
      </c>
      <c r="B525" s="4450"/>
      <c r="C525" s="4450"/>
      <c r="D525" s="4450"/>
      <c r="E525" s="4450"/>
      <c r="F525" s="4450"/>
      <c r="G525" s="4450"/>
      <c r="H525" s="4450"/>
      <c r="I525" s="4450"/>
      <c r="J525" s="4450"/>
      <c r="K525" s="4450"/>
      <c r="L525" s="4450"/>
      <c r="M525" s="4450"/>
      <c r="N525" s="4450"/>
      <c r="O525" s="4450"/>
      <c r="P525" s="4450"/>
      <c r="Q525" s="4450"/>
      <c r="R525" s="4450"/>
      <c r="S525" s="4450"/>
      <c r="T525" s="4450"/>
    </row>
    <row r="526" spans="1:20" x14ac:dyDescent="0.2">
      <c r="B526" s="4862" t="s">
        <v>4148</v>
      </c>
      <c r="C526" s="4862" t="s">
        <v>4149</v>
      </c>
      <c r="D526" s="4862" t="s">
        <v>4150</v>
      </c>
      <c r="E526" s="4862" t="s">
        <v>4151</v>
      </c>
      <c r="F526" s="4862" t="s">
        <v>4469</v>
      </c>
      <c r="G526" s="4862" t="s">
        <v>4470</v>
      </c>
      <c r="H526" s="4862" t="s">
        <v>4471</v>
      </c>
      <c r="I526" s="4862" t="s">
        <v>4472</v>
      </c>
      <c r="J526" s="4862" t="s">
        <v>5406</v>
      </c>
      <c r="K526" s="4862" t="s">
        <v>5407</v>
      </c>
      <c r="L526" s="4862" t="s">
        <v>5408</v>
      </c>
      <c r="M526" s="4862" t="s">
        <v>5405</v>
      </c>
      <c r="N526" s="4862" t="s">
        <v>6079</v>
      </c>
    </row>
    <row r="527" spans="1:20" x14ac:dyDescent="0.2">
      <c r="A527" s="3307" t="s">
        <v>6229</v>
      </c>
      <c r="B527" s="4358">
        <f>'Connectivity &amp; Platforms'!EE12</f>
        <v>8362.9865890002711</v>
      </c>
      <c r="C527" s="4358">
        <f>'Connectivity &amp; Platforms'!EF12</f>
        <v>8404.847466811163</v>
      </c>
      <c r="D527" s="4358">
        <f>'Connectivity &amp; Platforms'!EG12</f>
        <v>8249.6559198049308</v>
      </c>
      <c r="E527" s="4358">
        <f>'Connectivity &amp; Platforms'!EH12</f>
        <v>8102.6323489569222</v>
      </c>
      <c r="F527" s="4358">
        <f>'Connectivity &amp; Platforms'!EJ12</f>
        <v>8170.0181522622597</v>
      </c>
      <c r="G527" s="4358">
        <f>'Connectivity &amp; Platforms'!EK12</f>
        <v>7956.6297751286911</v>
      </c>
      <c r="H527" s="4358">
        <f>'Connectivity &amp; Platforms'!EL12</f>
        <v>7583.9658629097803</v>
      </c>
      <c r="I527" s="4358">
        <f>'Connectivity &amp; Platforms'!EM12</f>
        <v>7425.7113248442156</v>
      </c>
      <c r="J527" s="4358">
        <f>'Connectivity &amp; Platforms'!EO12</f>
        <v>7537</v>
      </c>
      <c r="K527" s="4358">
        <f>'Connectivity &amp; Platforms'!EP12</f>
        <v>7542</v>
      </c>
      <c r="L527" s="4358">
        <f>'Connectivity &amp; Platforms'!EQ12</f>
        <v>7368</v>
      </c>
      <c r="M527" s="4358">
        <f>'Connectivity &amp; Platforms'!ER12</f>
        <v>7131</v>
      </c>
      <c r="N527" s="4358">
        <f>'Connectivity &amp; Platforms'!ET12</f>
        <v>7104</v>
      </c>
    </row>
    <row r="528" spans="1:20" x14ac:dyDescent="0.2">
      <c r="A528" s="3307" t="s">
        <v>6230</v>
      </c>
      <c r="B528" s="4156">
        <f>'Connectivity &amp; Platforms'!EE21</f>
        <v>5199</v>
      </c>
      <c r="C528" s="4156">
        <f>'Connectivity &amp; Platforms'!EF21</f>
        <v>5176</v>
      </c>
      <c r="D528" s="4156">
        <f>'Connectivity &amp; Platforms'!EG21</f>
        <v>5069</v>
      </c>
      <c r="E528" s="4156">
        <f>'Connectivity &amp; Platforms'!EH21</f>
        <v>5098</v>
      </c>
      <c r="F528" s="4156">
        <f>'Connectivity &amp; Platforms'!EJ21</f>
        <v>4884</v>
      </c>
      <c r="G528" s="4156">
        <f>'Connectivity &amp; Platforms'!EK21</f>
        <v>4679</v>
      </c>
      <c r="H528" s="4156">
        <f>'Connectivity &amp; Platforms'!EL21</f>
        <v>4464</v>
      </c>
      <c r="I528" s="4156">
        <f>'Connectivity &amp; Platforms'!EM21</f>
        <v>4473</v>
      </c>
      <c r="J528" s="4156">
        <f>'Connectivity &amp; Platforms'!EO21</f>
        <v>4600</v>
      </c>
      <c r="K528" s="4156">
        <f>'Connectivity &amp; Platforms'!EP21</f>
        <v>4579</v>
      </c>
      <c r="L528" s="4156">
        <f>'Connectivity &amp; Platforms'!EQ21</f>
        <v>4460</v>
      </c>
      <c r="M528" s="4156">
        <f>'Connectivity &amp; Platforms'!ER21</f>
        <v>4429</v>
      </c>
      <c r="N528" s="4156">
        <f>'Connectivity &amp; Platforms'!ET21</f>
        <v>4405</v>
      </c>
    </row>
    <row r="529" spans="1:20" x14ac:dyDescent="0.2">
      <c r="A529" s="3306" t="s">
        <v>6231</v>
      </c>
      <c r="B529" s="4610">
        <f>B527-B528</f>
        <v>3163.9865890002711</v>
      </c>
      <c r="C529" s="4610">
        <f t="shared" ref="C529:N529" si="130">C527-C528</f>
        <v>3228.847466811163</v>
      </c>
      <c r="D529" s="4610">
        <f t="shared" si="130"/>
        <v>3180.6559198049308</v>
      </c>
      <c r="E529" s="4610">
        <f t="shared" si="130"/>
        <v>3004.6323489569222</v>
      </c>
      <c r="F529" s="4610">
        <f t="shared" si="130"/>
        <v>3286.0181522622597</v>
      </c>
      <c r="G529" s="4610">
        <f t="shared" si="130"/>
        <v>3277.6297751286911</v>
      </c>
      <c r="H529" s="4610">
        <f t="shared" si="130"/>
        <v>3119.9658629097803</v>
      </c>
      <c r="I529" s="4610">
        <f t="shared" si="130"/>
        <v>2952.7113248442156</v>
      </c>
      <c r="J529" s="4610">
        <f t="shared" si="130"/>
        <v>2937</v>
      </c>
      <c r="K529" s="4610">
        <f t="shared" si="130"/>
        <v>2963</v>
      </c>
      <c r="L529" s="4610">
        <f t="shared" si="130"/>
        <v>2908</v>
      </c>
      <c r="M529" s="4610">
        <f t="shared" si="130"/>
        <v>2702</v>
      </c>
      <c r="N529" s="4610">
        <f t="shared" si="130"/>
        <v>2699</v>
      </c>
    </row>
    <row r="530" spans="1:20" x14ac:dyDescent="0.2">
      <c r="A530" t="s">
        <v>6232</v>
      </c>
      <c r="B530" s="3476">
        <f>B529/B527</f>
        <v>0.37833213712931479</v>
      </c>
      <c r="C530" s="3476">
        <f t="shared" ref="C530:N530" si="131">C529/C527</f>
        <v>0.38416490954311183</v>
      </c>
      <c r="D530" s="3476">
        <f t="shared" si="131"/>
        <v>0.38555013090535534</v>
      </c>
      <c r="E530" s="3476">
        <f t="shared" si="131"/>
        <v>0.37082175514772286</v>
      </c>
      <c r="F530" s="3476">
        <f t="shared" si="131"/>
        <v>0.40220451056799289</v>
      </c>
      <c r="G530" s="3476">
        <f t="shared" si="131"/>
        <v>0.41193694664217029</v>
      </c>
      <c r="H530" s="3476">
        <f t="shared" si="131"/>
        <v>0.41138975561168023</v>
      </c>
      <c r="I530" s="3476">
        <f t="shared" si="131"/>
        <v>0.39763346508843189</v>
      </c>
      <c r="J530" s="3476">
        <f t="shared" si="131"/>
        <v>0.38967759055327056</v>
      </c>
      <c r="K530" s="3476">
        <f t="shared" si="131"/>
        <v>0.39286661363033676</v>
      </c>
      <c r="L530" s="3476">
        <f t="shared" si="131"/>
        <v>0.39467969598262759</v>
      </c>
      <c r="M530" s="3476">
        <f t="shared" si="131"/>
        <v>0.37890898892160985</v>
      </c>
      <c r="N530" s="3476">
        <f t="shared" si="131"/>
        <v>0.37992680180180183</v>
      </c>
    </row>
    <row r="538" spans="1:20" x14ac:dyDescent="0.2">
      <c r="A538" s="4460" t="s">
        <v>6213</v>
      </c>
      <c r="B538" s="4450"/>
      <c r="C538" s="4450"/>
      <c r="D538" s="4450"/>
      <c r="E538" s="4450"/>
      <c r="F538" s="4450"/>
      <c r="G538" s="4450"/>
      <c r="H538" s="4450"/>
      <c r="I538" s="4450"/>
      <c r="J538" s="4450"/>
      <c r="K538" s="4450"/>
      <c r="L538" s="4450"/>
      <c r="M538" s="4450"/>
      <c r="N538" s="4450"/>
      <c r="O538" s="4450"/>
      <c r="P538" s="4450"/>
      <c r="Q538" s="4450"/>
      <c r="R538" s="4450"/>
      <c r="S538" s="4450"/>
      <c r="T538" s="4450"/>
    </row>
    <row r="540" spans="1:20" x14ac:dyDescent="0.2">
      <c r="A540" s="3307" t="s">
        <v>6214</v>
      </c>
      <c r="B540" s="694">
        <f>'Connectivity &amp; Platforms'!ET431</f>
        <v>8218</v>
      </c>
    </row>
    <row r="541" spans="1:20" x14ac:dyDescent="0.2">
      <c r="A541" s="3307" t="s">
        <v>6216</v>
      </c>
      <c r="B541" s="3476">
        <f>'Connectivity &amp; Platforms'!ET433</f>
        <v>1.5131988775491712E-2</v>
      </c>
    </row>
    <row r="542" spans="1:20" x14ac:dyDescent="0.2">
      <c r="A542" s="3307" t="s">
        <v>6217</v>
      </c>
      <c r="B542" s="3476">
        <v>0.01</v>
      </c>
    </row>
    <row r="543" spans="1:20" x14ac:dyDescent="0.2">
      <c r="A543" s="3307" t="s">
        <v>6215</v>
      </c>
      <c r="B543" s="3476">
        <f>B541+B542</f>
        <v>2.5131988775491713E-2</v>
      </c>
    </row>
    <row r="544" spans="1:20" x14ac:dyDescent="0.2">
      <c r="A544" s="3307" t="s">
        <v>6218</v>
      </c>
      <c r="B544" s="4358">
        <f>B540/(1+B541)*(1+B543)-B540</f>
        <v>80.95499000000018</v>
      </c>
    </row>
    <row r="546" spans="1:20" x14ac:dyDescent="0.2">
      <c r="A546" t="s">
        <v>6219</v>
      </c>
      <c r="B546" s="3597">
        <f>'Connectivity &amp; Platforms'!ET432</f>
        <v>0.40532675709001231</v>
      </c>
    </row>
    <row r="547" spans="1:20" x14ac:dyDescent="0.2">
      <c r="A547" t="s">
        <v>6220</v>
      </c>
      <c r="B547" s="3597">
        <f>(B540+B544)/'Connectivity &amp; Platforms'!ET17</f>
        <v>0.4093196049321825</v>
      </c>
    </row>
    <row r="551" spans="1:20" x14ac:dyDescent="0.2">
      <c r="A551" s="4460" t="s">
        <v>6098</v>
      </c>
      <c r="B551" s="4450"/>
      <c r="C551" s="4450"/>
      <c r="D551" s="4450"/>
      <c r="E551" s="4450"/>
      <c r="F551" s="4450"/>
      <c r="G551" s="4450"/>
      <c r="H551" s="4450"/>
      <c r="I551" s="4450"/>
      <c r="J551" s="4450"/>
      <c r="K551" s="4450"/>
      <c r="L551" s="4450"/>
      <c r="M551" s="4450"/>
      <c r="N551" s="4450"/>
      <c r="O551" s="4450"/>
      <c r="P551" s="4450"/>
      <c r="Q551" s="4450"/>
      <c r="R551" s="4450"/>
      <c r="S551" s="4450"/>
      <c r="T551" s="4450"/>
    </row>
    <row r="553" spans="1:20" x14ac:dyDescent="0.2">
      <c r="A553" s="2591" t="s">
        <v>6102</v>
      </c>
      <c r="B553" s="2827" t="s">
        <v>5405</v>
      </c>
      <c r="C553" s="2827" t="s">
        <v>6082</v>
      </c>
      <c r="D553" s="2827" t="s">
        <v>2379</v>
      </c>
      <c r="E553" s="2827" t="s">
        <v>2380</v>
      </c>
      <c r="G553" s="2827">
        <v>2023</v>
      </c>
      <c r="H553" s="2827">
        <v>2024</v>
      </c>
      <c r="I553" s="2827" t="s">
        <v>2379</v>
      </c>
      <c r="J553" s="2827" t="s">
        <v>2380</v>
      </c>
    </row>
    <row r="554" spans="1:20" x14ac:dyDescent="0.2">
      <c r="A554" s="3307" t="s">
        <v>6099</v>
      </c>
      <c r="B554" s="694">
        <f>'Connectivity &amp; Platforms'!ER431</f>
        <v>7579.2000000000007</v>
      </c>
      <c r="C554" s="694">
        <f>'Connectivity &amp; Platforms'!EW431</f>
        <v>7842</v>
      </c>
      <c r="D554" s="3496">
        <f>C554-B554</f>
        <v>262.79999999999927</v>
      </c>
      <c r="E554" s="3484">
        <f>C554/B554-1</f>
        <v>3.4673844205193038E-2</v>
      </c>
      <c r="G554" s="694">
        <f>'Connectivity &amp; Platforms'!ES431</f>
        <v>32242.098999999998</v>
      </c>
      <c r="H554" s="694">
        <f>'Connectivity &amp; Platforms'!EX431</f>
        <v>32840</v>
      </c>
      <c r="I554" s="3496">
        <f>H554-G554</f>
        <v>597.90100000000166</v>
      </c>
      <c r="J554" s="3484">
        <f>H554/G554-1</f>
        <v>1.8544109054438485E-2</v>
      </c>
    </row>
    <row r="555" spans="1:20" x14ac:dyDescent="0.2">
      <c r="A555" s="3307" t="s">
        <v>6100</v>
      </c>
      <c r="B555" s="4358">
        <v>422</v>
      </c>
      <c r="C555" s="4358">
        <v>0</v>
      </c>
      <c r="D555" s="3496"/>
      <c r="E555" s="3484"/>
      <c r="G555" s="4358">
        <f>B555</f>
        <v>422</v>
      </c>
      <c r="H555" s="4358">
        <f>C555</f>
        <v>0</v>
      </c>
      <c r="I555" s="3496"/>
      <c r="J555" s="3484"/>
    </row>
    <row r="556" spans="1:20" x14ac:dyDescent="0.2">
      <c r="A556" s="3306" t="s">
        <v>6101</v>
      </c>
      <c r="B556" s="5093">
        <f>SUM(B554:B555)</f>
        <v>8001.2000000000007</v>
      </c>
      <c r="C556" s="5093">
        <f>SUM(C554:C555)</f>
        <v>7842</v>
      </c>
      <c r="D556" s="4440">
        <f>C556-B556</f>
        <v>-159.20000000000073</v>
      </c>
      <c r="E556" s="4441">
        <f>C556/B556-1</f>
        <v>-1.9897015447682964E-2</v>
      </c>
      <c r="G556" s="5093">
        <f>SUM(G554:G555)</f>
        <v>32664.098999999998</v>
      </c>
      <c r="H556" s="5093">
        <f>SUM(H554:H555)</f>
        <v>32840</v>
      </c>
      <c r="I556" s="4440">
        <f>H556-G556</f>
        <v>175.90100000000166</v>
      </c>
      <c r="J556" s="4441">
        <f>H556/G556-1</f>
        <v>5.3851477734010444E-3</v>
      </c>
    </row>
    <row r="557" spans="1:20" x14ac:dyDescent="0.2">
      <c r="A557" s="1002" t="s">
        <v>1148</v>
      </c>
      <c r="B557" s="4672">
        <f>B556/'Connectivity &amp; Platforms'!ER17</f>
        <v>0.39185072726382297</v>
      </c>
      <c r="C557" s="4672">
        <f>'Connectivity &amp; Platforms'!EW31</f>
        <v>0.383209538702111</v>
      </c>
      <c r="D557" s="3395">
        <f>C557-B557</f>
        <v>-8.6411885617119766E-3</v>
      </c>
      <c r="E557" s="1002"/>
      <c r="F557" s="1002"/>
      <c r="G557" s="4672">
        <f>G556/'Connectivity &amp; Platforms'!ES17</f>
        <v>0.40224296073565707</v>
      </c>
      <c r="H557" s="4672">
        <f>'Connectivity &amp; Platforms'!EX31</f>
        <v>0.40406128344825215</v>
      </c>
      <c r="I557" s="3395">
        <f>H557-G557</f>
        <v>1.8183227125950774E-3</v>
      </c>
      <c r="J557" s="1002"/>
    </row>
    <row r="559" spans="1:20" x14ac:dyDescent="0.2">
      <c r="A559" s="2591" t="s">
        <v>2396</v>
      </c>
      <c r="B559" s="2827" t="s">
        <v>5405</v>
      </c>
      <c r="C559" s="2827" t="s">
        <v>6082</v>
      </c>
      <c r="D559" s="2827" t="s">
        <v>2379</v>
      </c>
      <c r="E559" s="2827" t="s">
        <v>2380</v>
      </c>
      <c r="G559" s="2827" t="s">
        <v>5405</v>
      </c>
      <c r="H559" s="2827" t="s">
        <v>6082</v>
      </c>
      <c r="I559" s="2827" t="s">
        <v>2379</v>
      </c>
      <c r="J559" s="2827" t="s">
        <v>2380</v>
      </c>
    </row>
    <row r="560" spans="1:20" x14ac:dyDescent="0.2">
      <c r="A560" s="3307" t="s">
        <v>6099</v>
      </c>
      <c r="B560" s="694">
        <f>'Content &amp; Experiences'!ER132</f>
        <v>931.8</v>
      </c>
      <c r="C560" s="694">
        <f>'Content &amp; Experiences'!EW132</f>
        <v>1490</v>
      </c>
      <c r="D560" s="3496">
        <f>C560-B560</f>
        <v>558.20000000000005</v>
      </c>
      <c r="E560" s="3484">
        <f>C560/B560-1</f>
        <v>0.5990555913286113</v>
      </c>
      <c r="G560" s="694">
        <f>'Content &amp; Experiences'!ES132</f>
        <v>6699</v>
      </c>
      <c r="H560" s="694">
        <f>'Content &amp; Experiences'!EX132</f>
        <v>6734.6</v>
      </c>
      <c r="I560" s="3496">
        <f>H560-G560</f>
        <v>35.600000000000364</v>
      </c>
      <c r="J560" s="3484">
        <f>H560/G560-1</f>
        <v>5.3142260038812061E-3</v>
      </c>
    </row>
    <row r="561" spans="1:20" x14ac:dyDescent="0.2">
      <c r="A561" s="3307" t="s">
        <v>6100</v>
      </c>
      <c r="B561" s="4358">
        <v>101</v>
      </c>
      <c r="C561" s="4358">
        <v>0</v>
      </c>
      <c r="D561" s="3496"/>
      <c r="E561" s="3484"/>
      <c r="G561" s="4358">
        <f>B561</f>
        <v>101</v>
      </c>
      <c r="H561" s="4358">
        <f>C561</f>
        <v>0</v>
      </c>
      <c r="I561" s="3496"/>
      <c r="J561" s="3484"/>
    </row>
    <row r="562" spans="1:20" x14ac:dyDescent="0.2">
      <c r="A562" s="3306" t="s">
        <v>6101</v>
      </c>
      <c r="B562" s="5093">
        <f>SUM(B560:B561)</f>
        <v>1032.8</v>
      </c>
      <c r="C562" s="5093">
        <f>SUM(C560:C561)</f>
        <v>1490</v>
      </c>
      <c r="D562" s="4440">
        <f>C562-B562</f>
        <v>457.20000000000005</v>
      </c>
      <c r="E562" s="4441">
        <f>C562/B562-1</f>
        <v>0.4426800929512007</v>
      </c>
      <c r="G562" s="5093">
        <f>SUM(G560:G561)</f>
        <v>6800</v>
      </c>
      <c r="H562" s="5093">
        <f>SUM(H560:H561)</f>
        <v>6734.6</v>
      </c>
      <c r="I562" s="4440">
        <f>H562-G562</f>
        <v>-65.399999999999636</v>
      </c>
      <c r="J562" s="4441">
        <f>H562/G562-1</f>
        <v>-9.6176470588235086E-3</v>
      </c>
    </row>
    <row r="563" spans="1:20" x14ac:dyDescent="0.2">
      <c r="A563" s="1002" t="s">
        <v>1148</v>
      </c>
      <c r="B563" s="4672">
        <f>B562/'Content &amp; Experiences'!ER20</f>
        <v>8.9810257569696864E-2</v>
      </c>
      <c r="C563" s="4672">
        <f>'Content &amp; Experiences'!EW29</f>
        <v>0.12335458233297458</v>
      </c>
      <c r="D563" s="3395">
        <f>C563-B563</f>
        <v>3.3544324763277719E-2</v>
      </c>
      <c r="E563" s="1002"/>
      <c r="F563" s="1002"/>
      <c r="G563" s="4672">
        <f>G562/'Content &amp; Experiences'!ES20</f>
        <v>0.1574427591380472</v>
      </c>
      <c r="H563" s="4672">
        <f>'Content &amp; Experiences'!EX29</f>
        <v>0.14929283972511637</v>
      </c>
      <c r="I563" s="3395">
        <f>H563-G563</f>
        <v>-8.1499194129308339E-3</v>
      </c>
      <c r="J563" s="1002"/>
    </row>
    <row r="565" spans="1:20" x14ac:dyDescent="0.2">
      <c r="A565" s="2591" t="s">
        <v>616</v>
      </c>
      <c r="B565" s="2827" t="s">
        <v>5405</v>
      </c>
      <c r="C565" s="2827" t="s">
        <v>6082</v>
      </c>
      <c r="D565" s="2827" t="s">
        <v>2379</v>
      </c>
      <c r="E565" s="2827" t="s">
        <v>2380</v>
      </c>
      <c r="G565" s="2827" t="s">
        <v>5405</v>
      </c>
      <c r="H565" s="2827" t="s">
        <v>6082</v>
      </c>
      <c r="I565" s="2827" t="s">
        <v>2379</v>
      </c>
      <c r="J565" s="2827" t="s">
        <v>2380</v>
      </c>
    </row>
    <row r="566" spans="1:20" x14ac:dyDescent="0.2">
      <c r="A566" s="3307" t="s">
        <v>6099</v>
      </c>
      <c r="B566" s="694">
        <f>'Model Main'!ER23</f>
        <v>8012</v>
      </c>
      <c r="C566" s="694">
        <f>'Model Main'!EW23</f>
        <v>8806</v>
      </c>
      <c r="D566" s="3496">
        <f>C566-B566</f>
        <v>794</v>
      </c>
      <c r="E566" s="3484">
        <f>C566/B566-1</f>
        <v>9.9101347978032939E-2</v>
      </c>
      <c r="G566" s="694">
        <f>'Model Main'!ES23</f>
        <v>37635.499000000003</v>
      </c>
      <c r="H566" s="694">
        <f>'Model Main'!EX23</f>
        <v>38070.800000000003</v>
      </c>
      <c r="I566" s="3496">
        <f>H566-G566</f>
        <v>435.30099999999948</v>
      </c>
      <c r="J566" s="3484">
        <f>H566/G566-1</f>
        <v>1.1566234315107726E-2</v>
      </c>
    </row>
    <row r="567" spans="1:20" x14ac:dyDescent="0.2">
      <c r="A567" s="3307" t="s">
        <v>6100</v>
      </c>
      <c r="B567" s="4358">
        <v>527</v>
      </c>
      <c r="C567" s="4358">
        <v>0</v>
      </c>
      <c r="D567" s="3496"/>
      <c r="E567" s="3484"/>
      <c r="G567" s="4358">
        <f>B567</f>
        <v>527</v>
      </c>
      <c r="H567" s="4358">
        <f>C567</f>
        <v>0</v>
      </c>
      <c r="I567" s="3496"/>
      <c r="J567" s="3484"/>
    </row>
    <row r="568" spans="1:20" x14ac:dyDescent="0.2">
      <c r="A568" s="3306" t="s">
        <v>6101</v>
      </c>
      <c r="B568" s="5093">
        <f>SUM(B566:B567)</f>
        <v>8539</v>
      </c>
      <c r="C568" s="5093">
        <f>SUM(C566:C567)</f>
        <v>8806</v>
      </c>
      <c r="D568" s="4440">
        <f>C568-B568</f>
        <v>267</v>
      </c>
      <c r="E568" s="4441">
        <f>C568/B568-1</f>
        <v>3.126829839559675E-2</v>
      </c>
      <c r="G568" s="5093">
        <f>SUM(G566:G567)</f>
        <v>38162.499000000003</v>
      </c>
      <c r="H568" s="5093">
        <f>SUM(H566:H567)</f>
        <v>38070.800000000003</v>
      </c>
      <c r="I568" s="4440">
        <f>H568-G568</f>
        <v>-91.699000000000524</v>
      </c>
      <c r="J568" s="4441">
        <f>H568/G568-1</f>
        <v>-2.4028562699732747E-3</v>
      </c>
    </row>
    <row r="569" spans="1:20" x14ac:dyDescent="0.2">
      <c r="A569" s="1002" t="s">
        <v>1148</v>
      </c>
      <c r="B569" s="4672">
        <f>B568/'Model Main'!ER12</f>
        <v>0.27322351917268212</v>
      </c>
      <c r="C569" s="4672">
        <f>'Model Main'!EW24</f>
        <v>0.27591176839202908</v>
      </c>
      <c r="D569" s="3395">
        <f>C569-B569</f>
        <v>2.6882492193469609E-3</v>
      </c>
      <c r="E569" s="1002"/>
      <c r="F569" s="1002"/>
      <c r="G569" s="4672">
        <f>G568/'Model Main'!ES12</f>
        <v>0.31390242776359523</v>
      </c>
      <c r="H569" s="4672">
        <f>'Model Main'!EX24</f>
        <v>0.30768559347238567</v>
      </c>
      <c r="I569" s="3395">
        <f>H569-G569</f>
        <v>-6.2168342912095609E-3</v>
      </c>
      <c r="J569" s="1002"/>
    </row>
    <row r="574" spans="1:20" x14ac:dyDescent="0.2">
      <c r="A574" s="4460" t="s">
        <v>6091</v>
      </c>
      <c r="B574" s="4450"/>
      <c r="C574" s="4450"/>
      <c r="D574" s="4450"/>
      <c r="E574" s="4450"/>
      <c r="F574" s="4450"/>
      <c r="G574" s="4450"/>
      <c r="H574" s="4450"/>
      <c r="I574" s="4450"/>
      <c r="J574" s="4450"/>
      <c r="K574" s="4450"/>
      <c r="L574" s="4450"/>
      <c r="M574" s="4450"/>
      <c r="N574" s="4450"/>
      <c r="O574" s="4450"/>
      <c r="P574" s="4450"/>
      <c r="Q574" s="4450"/>
      <c r="R574" s="4450"/>
      <c r="S574" s="4450"/>
      <c r="T574" s="4450"/>
    </row>
    <row r="576" spans="1:20" x14ac:dyDescent="0.2">
      <c r="B576" s="2827" t="s">
        <v>2373</v>
      </c>
      <c r="C576" s="2827" t="s">
        <v>1119</v>
      </c>
      <c r="D576" s="2827" t="s">
        <v>2379</v>
      </c>
      <c r="E576" s="2827" t="s">
        <v>2380</v>
      </c>
    </row>
    <row r="577" spans="1:5" x14ac:dyDescent="0.2">
      <c r="A577" s="3799" t="s">
        <v>3451</v>
      </c>
      <c r="B577" s="694">
        <f>'Earnings - Variances'!B14</f>
        <v>9669</v>
      </c>
      <c r="C577" s="694">
        <f>'Earnings - Variances'!C14</f>
        <v>9670</v>
      </c>
      <c r="D577" s="3496">
        <f t="shared" ref="D577:D583" si="132">B577-C577</f>
        <v>-1</v>
      </c>
      <c r="E577" s="3484">
        <f t="shared" ref="E577:E584" si="133">B577/C577-1</f>
        <v>-1.0341261633917131E-4</v>
      </c>
    </row>
    <row r="578" spans="1:5" x14ac:dyDescent="0.2">
      <c r="A578" s="3799" t="s">
        <v>669</v>
      </c>
      <c r="B578" s="694">
        <f>'Earnings - Variances'!B17</f>
        <v>3071</v>
      </c>
      <c r="C578" s="694">
        <f>'Earnings - Variances'!C17</f>
        <v>3071</v>
      </c>
      <c r="D578" s="3496">
        <f t="shared" si="132"/>
        <v>0</v>
      </c>
      <c r="E578" s="3484">
        <f t="shared" si="133"/>
        <v>0</v>
      </c>
    </row>
    <row r="579" spans="1:5" x14ac:dyDescent="0.2">
      <c r="A579" s="3799" t="s">
        <v>4905</v>
      </c>
      <c r="B579" s="4358">
        <v>893</v>
      </c>
      <c r="C579" s="4358">
        <f>-'Model Main'!ER148</f>
        <v>893</v>
      </c>
      <c r="D579" s="3496">
        <f t="shared" si="132"/>
        <v>0</v>
      </c>
      <c r="E579" s="3484">
        <f t="shared" si="133"/>
        <v>0</v>
      </c>
    </row>
    <row r="580" spans="1:5" x14ac:dyDescent="0.2">
      <c r="A580" s="3799" t="s">
        <v>4906</v>
      </c>
      <c r="B580" s="694">
        <v>1145</v>
      </c>
      <c r="C580" s="694">
        <f>-'Model Main'!ER187</f>
        <v>1145</v>
      </c>
      <c r="D580" s="3496">
        <f t="shared" si="132"/>
        <v>0</v>
      </c>
      <c r="E580" s="3484">
        <f t="shared" si="133"/>
        <v>0</v>
      </c>
    </row>
    <row r="581" spans="1:5" x14ac:dyDescent="0.2">
      <c r="A581" s="3799" t="s">
        <v>587</v>
      </c>
      <c r="B581" s="694">
        <v>1283</v>
      </c>
      <c r="C581" s="694">
        <f>-'Model Main'!ER188</f>
        <v>1283</v>
      </c>
      <c r="D581" s="3496">
        <f t="shared" si="132"/>
        <v>0</v>
      </c>
      <c r="E581" s="3484">
        <f t="shared" si="133"/>
        <v>0</v>
      </c>
    </row>
    <row r="582" spans="1:5" x14ac:dyDescent="0.2">
      <c r="A582" s="3799" t="s">
        <v>4907</v>
      </c>
      <c r="B582" s="694">
        <v>26</v>
      </c>
      <c r="C582" s="694">
        <f>-SUM('Model Main'!ER141:ER144)</f>
        <v>-2508</v>
      </c>
      <c r="D582" s="3496">
        <f t="shared" si="132"/>
        <v>2534</v>
      </c>
      <c r="E582" s="3484">
        <f t="shared" si="133"/>
        <v>-1.0103668261562999</v>
      </c>
    </row>
    <row r="583" spans="1:5" x14ac:dyDescent="0.2">
      <c r="A583" s="3799" t="s">
        <v>3552</v>
      </c>
      <c r="B583" s="694">
        <f>B584-B577+B578+B579+B580+B581+B582</f>
        <v>-1543</v>
      </c>
      <c r="C583" s="694">
        <f>C584-C577+C578+C579+C580+C581+C582</f>
        <v>-840</v>
      </c>
      <c r="D583" s="3496">
        <f t="shared" si="132"/>
        <v>-703</v>
      </c>
      <c r="E583" s="3484">
        <f t="shared" si="133"/>
        <v>0.83690476190476182</v>
      </c>
    </row>
    <row r="584" spans="1:5" x14ac:dyDescent="0.2">
      <c r="A584" s="3800" t="s">
        <v>672</v>
      </c>
      <c r="B584" s="3359">
        <v>1708</v>
      </c>
      <c r="C584" s="3359">
        <f>'Earnings - Variances'!C19</f>
        <v>4946</v>
      </c>
      <c r="D584" s="4440">
        <f>B584-C584</f>
        <v>-3238</v>
      </c>
      <c r="E584" s="4441">
        <f t="shared" si="133"/>
        <v>-0.65467044076021019</v>
      </c>
    </row>
    <row r="587" spans="1:5" x14ac:dyDescent="0.2">
      <c r="B587" s="2827" t="s">
        <v>2373</v>
      </c>
      <c r="C587" s="2827" t="s">
        <v>1119</v>
      </c>
      <c r="D587" s="2827" t="s">
        <v>2379</v>
      </c>
      <c r="E587" s="2827" t="s">
        <v>2380</v>
      </c>
    </row>
    <row r="588" spans="1:5" x14ac:dyDescent="0.2">
      <c r="A588" s="3799" t="s">
        <v>6092</v>
      </c>
      <c r="B588" s="694">
        <f>B577+527</f>
        <v>10196</v>
      </c>
      <c r="C588" s="694">
        <f>C577</f>
        <v>9670</v>
      </c>
      <c r="D588" s="3496">
        <f t="shared" ref="D588:D595" si="134">B588-C588</f>
        <v>526</v>
      </c>
      <c r="E588" s="3484">
        <f t="shared" ref="E588:E595" si="135">B588/C588-1</f>
        <v>5.4395036194415658E-2</v>
      </c>
    </row>
    <row r="589" spans="1:5" x14ac:dyDescent="0.2">
      <c r="A589" s="3799" t="s">
        <v>669</v>
      </c>
      <c r="B589" s="694">
        <f t="shared" ref="B589:C593" si="136">B578</f>
        <v>3071</v>
      </c>
      <c r="C589" s="694">
        <f t="shared" si="136"/>
        <v>3071</v>
      </c>
      <c r="D589" s="3496">
        <f t="shared" si="134"/>
        <v>0</v>
      </c>
      <c r="E589" s="3484">
        <f t="shared" si="135"/>
        <v>0</v>
      </c>
    </row>
    <row r="590" spans="1:5" x14ac:dyDescent="0.2">
      <c r="A590" s="3799" t="s">
        <v>4905</v>
      </c>
      <c r="B590" s="4358">
        <f t="shared" si="136"/>
        <v>893</v>
      </c>
      <c r="C590" s="4358">
        <f t="shared" si="136"/>
        <v>893</v>
      </c>
      <c r="D590" s="3496">
        <f t="shared" si="134"/>
        <v>0</v>
      </c>
      <c r="E590" s="3484">
        <f t="shared" si="135"/>
        <v>0</v>
      </c>
    </row>
    <row r="591" spans="1:5" x14ac:dyDescent="0.2">
      <c r="A591" s="3799" t="s">
        <v>4906</v>
      </c>
      <c r="B591" s="694">
        <f t="shared" si="136"/>
        <v>1145</v>
      </c>
      <c r="C591" s="694">
        <f t="shared" si="136"/>
        <v>1145</v>
      </c>
      <c r="D591" s="3496">
        <f t="shared" si="134"/>
        <v>0</v>
      </c>
      <c r="E591" s="3484">
        <f t="shared" si="135"/>
        <v>0</v>
      </c>
    </row>
    <row r="592" spans="1:5" x14ac:dyDescent="0.2">
      <c r="A592" s="3799" t="s">
        <v>587</v>
      </c>
      <c r="B592" s="694">
        <f t="shared" si="136"/>
        <v>1283</v>
      </c>
      <c r="C592" s="694">
        <f t="shared" si="136"/>
        <v>1283</v>
      </c>
      <c r="D592" s="3496">
        <f t="shared" si="134"/>
        <v>0</v>
      </c>
      <c r="E592" s="3484">
        <f t="shared" si="135"/>
        <v>0</v>
      </c>
    </row>
    <row r="593" spans="1:20" x14ac:dyDescent="0.2">
      <c r="A593" s="3799" t="s">
        <v>4907</v>
      </c>
      <c r="B593" s="694">
        <f t="shared" si="136"/>
        <v>26</v>
      </c>
      <c r="C593" s="694">
        <f t="shared" si="136"/>
        <v>-2508</v>
      </c>
      <c r="D593" s="3496">
        <f t="shared" si="134"/>
        <v>2534</v>
      </c>
      <c r="E593" s="3484">
        <f t="shared" si="135"/>
        <v>-1.0103668261562999</v>
      </c>
    </row>
    <row r="594" spans="1:20" x14ac:dyDescent="0.2">
      <c r="A594" s="3799" t="s">
        <v>3552</v>
      </c>
      <c r="B594" s="694">
        <f>B595-B588+B589+B590+B591+B592+B593</f>
        <v>-2070</v>
      </c>
      <c r="C594" s="694">
        <f>C595-C588+C589+C590+C591+C592+C593</f>
        <v>-840</v>
      </c>
      <c r="D594" s="3496">
        <f t="shared" si="134"/>
        <v>-1230</v>
      </c>
      <c r="E594" s="3484">
        <f t="shared" si="135"/>
        <v>1.4642857142857144</v>
      </c>
    </row>
    <row r="595" spans="1:20" x14ac:dyDescent="0.2">
      <c r="A595" s="3800" t="s">
        <v>672</v>
      </c>
      <c r="B595" s="3359">
        <f>B584</f>
        <v>1708</v>
      </c>
      <c r="C595" s="3359">
        <f>C584</f>
        <v>4946</v>
      </c>
      <c r="D595" s="4440">
        <f t="shared" si="134"/>
        <v>-3238</v>
      </c>
      <c r="E595" s="4441">
        <f t="shared" si="135"/>
        <v>-0.65467044076021019</v>
      </c>
    </row>
    <row r="601" spans="1:20" x14ac:dyDescent="0.2">
      <c r="A601" s="4460" t="s">
        <v>6093</v>
      </c>
      <c r="B601" s="4450"/>
      <c r="C601" s="4450"/>
      <c r="D601" s="4450"/>
      <c r="E601" s="4450"/>
      <c r="F601" s="4450"/>
      <c r="G601" s="4450"/>
      <c r="H601" s="4450"/>
      <c r="I601" s="4450"/>
      <c r="J601" s="4450"/>
      <c r="K601" s="4450"/>
      <c r="L601" s="4450"/>
      <c r="M601" s="4450"/>
      <c r="N601" s="4450"/>
      <c r="O601" s="4450"/>
      <c r="P601" s="4450"/>
      <c r="Q601" s="4450"/>
      <c r="R601" s="4450"/>
      <c r="S601" s="4450"/>
      <c r="T601" s="4450"/>
    </row>
    <row r="603" spans="1:20" x14ac:dyDescent="0.2">
      <c r="A603" s="2594"/>
      <c r="B603" s="4036" t="s">
        <v>2373</v>
      </c>
      <c r="C603" s="4036" t="s">
        <v>1119</v>
      </c>
      <c r="D603" s="4036" t="s">
        <v>2379</v>
      </c>
      <c r="E603" s="4036" t="s">
        <v>2380</v>
      </c>
      <c r="F603" s="4036" t="s">
        <v>2374</v>
      </c>
      <c r="G603" s="4036" t="s">
        <v>2379</v>
      </c>
      <c r="H603" s="4036" t="s">
        <v>2380</v>
      </c>
    </row>
    <row r="604" spans="1:20" x14ac:dyDescent="0.2">
      <c r="A604" s="3799" t="s">
        <v>6085</v>
      </c>
      <c r="B604" s="4385">
        <f>'Earnings - Variances'!B33</f>
        <v>8008</v>
      </c>
      <c r="C604" s="4385">
        <f>'Earnings - Variances'!C33</f>
        <v>8009</v>
      </c>
      <c r="D604" s="4385">
        <f>B604-C604</f>
        <v>-1</v>
      </c>
      <c r="E604" s="3484">
        <f>B604/C604-1</f>
        <v>-1.2485953302532327E-4</v>
      </c>
      <c r="F604" s="4385">
        <f>'Earnings - Variances'!F33</f>
        <v>8093.967603274069</v>
      </c>
      <c r="G604" s="5090">
        <f>B604-F604</f>
        <v>-85.967603274069006</v>
      </c>
      <c r="H604" s="3484">
        <f>B604/F604-1</f>
        <v>-1.0621194386705279E-2</v>
      </c>
    </row>
    <row r="605" spans="1:20" x14ac:dyDescent="0.2">
      <c r="A605" s="3799" t="s">
        <v>5741</v>
      </c>
      <c r="B605" s="4385">
        <v>422</v>
      </c>
      <c r="C605" s="4385">
        <v>0</v>
      </c>
      <c r="D605" s="4385"/>
      <c r="E605" s="2594"/>
      <c r="F605" s="4385">
        <v>0</v>
      </c>
      <c r="G605" s="4385"/>
      <c r="H605" s="2594"/>
    </row>
    <row r="606" spans="1:20" x14ac:dyDescent="0.2">
      <c r="A606" s="3800" t="s">
        <v>6086</v>
      </c>
      <c r="B606" s="4387">
        <f>SUM(B604:B605)</f>
        <v>8430</v>
      </c>
      <c r="C606" s="4387">
        <f>SUM(C604:C605)</f>
        <v>8009</v>
      </c>
      <c r="D606" s="4387">
        <f>B606-C606</f>
        <v>421</v>
      </c>
      <c r="E606" s="4441">
        <f>B606/C606-1</f>
        <v>5.2565863403670976E-2</v>
      </c>
      <c r="F606" s="4387">
        <f>SUM(F604:F605)</f>
        <v>8093.967603274069</v>
      </c>
      <c r="G606" s="5091">
        <f>B606-F606</f>
        <v>336.03239672593099</v>
      </c>
      <c r="H606" s="4441">
        <f>B606/F606-1</f>
        <v>4.1516400014994348E-2</v>
      </c>
    </row>
    <row r="607" spans="1:20" x14ac:dyDescent="0.2">
      <c r="A607" s="2594"/>
      <c r="B607" s="2594"/>
      <c r="C607" s="2594"/>
      <c r="D607" s="2594"/>
      <c r="E607" s="2594"/>
      <c r="F607" s="2594"/>
      <c r="G607" s="2594"/>
      <c r="H607" s="2594"/>
    </row>
    <row r="608" spans="1:20" x14ac:dyDescent="0.2">
      <c r="A608" s="3799" t="s">
        <v>6087</v>
      </c>
      <c r="B608" s="4385">
        <f>'Earnings - Variances'!B64</f>
        <v>1953</v>
      </c>
      <c r="C608" s="4385">
        <f>'Earnings - Variances'!C64</f>
        <v>1953</v>
      </c>
      <c r="D608" s="4385">
        <f>B608-C608</f>
        <v>0</v>
      </c>
      <c r="E608" s="3484">
        <f>B608/C608-1</f>
        <v>0</v>
      </c>
      <c r="F608" s="4385">
        <f>'Earnings - Variances'!F64</f>
        <v>1884.8804447710795</v>
      </c>
      <c r="G608" s="5090">
        <f>B608-F608</f>
        <v>68.11955522892049</v>
      </c>
      <c r="H608" s="3484">
        <f>B608/F608-1</f>
        <v>3.6139987243166249E-2</v>
      </c>
    </row>
    <row r="609" spans="1:20" x14ac:dyDescent="0.2">
      <c r="A609" s="3799" t="s">
        <v>5741</v>
      </c>
      <c r="B609" s="4385">
        <v>101</v>
      </c>
      <c r="C609" s="4385">
        <v>0</v>
      </c>
      <c r="D609" s="4385"/>
      <c r="E609" s="2594"/>
      <c r="F609" s="4385">
        <v>0</v>
      </c>
      <c r="G609" s="4385"/>
      <c r="H609" s="2594"/>
    </row>
    <row r="610" spans="1:20" x14ac:dyDescent="0.2">
      <c r="A610" s="3800" t="s">
        <v>6088</v>
      </c>
      <c r="B610" s="4387">
        <f>SUM(B608:B609)</f>
        <v>2054</v>
      </c>
      <c r="C610" s="4387">
        <f>SUM(C608:C609)</f>
        <v>1953</v>
      </c>
      <c r="D610" s="4387">
        <f>B610-C610</f>
        <v>101</v>
      </c>
      <c r="E610" s="4441">
        <f>B610/C610-1</f>
        <v>5.1715309779825969E-2</v>
      </c>
      <c r="F610" s="4387">
        <f>SUM(F608:F609)</f>
        <v>1884.8804447710795</v>
      </c>
      <c r="G610" s="5091">
        <f>B610-F610</f>
        <v>169.11955522892049</v>
      </c>
      <c r="H610" s="4441">
        <f>B610/F610-1</f>
        <v>8.9724287658711432E-2</v>
      </c>
    </row>
    <row r="611" spans="1:20" x14ac:dyDescent="0.2">
      <c r="A611" s="2594"/>
      <c r="B611" s="2594"/>
      <c r="C611" s="2594"/>
      <c r="D611" s="2594"/>
      <c r="E611" s="2594"/>
      <c r="F611" s="2594"/>
      <c r="G611" s="2594"/>
      <c r="H611" s="2594"/>
    </row>
    <row r="612" spans="1:20" x14ac:dyDescent="0.2">
      <c r="A612" s="3799" t="s">
        <v>6089</v>
      </c>
      <c r="B612" s="4385">
        <f>'Earnings - Variances'!B14</f>
        <v>9669</v>
      </c>
      <c r="C612" s="4385">
        <f>'Earnings - Variances'!C14</f>
        <v>9670</v>
      </c>
      <c r="D612" s="4385">
        <f>B612-C612</f>
        <v>-1</v>
      </c>
      <c r="E612" s="3484">
        <f>B612/C612-1</f>
        <v>-1.0341261633917131E-4</v>
      </c>
      <c r="F612" s="4385">
        <f>'Earnings - Variances'!F14</f>
        <v>9647.0179412285033</v>
      </c>
      <c r="G612" s="5090">
        <f>B612-F612</f>
        <v>21.982058771496668</v>
      </c>
      <c r="H612" s="3484">
        <f>B612/F612-1</f>
        <v>2.2786376997965263E-3</v>
      </c>
    </row>
    <row r="613" spans="1:20" x14ac:dyDescent="0.2">
      <c r="A613" s="3799" t="s">
        <v>5741</v>
      </c>
      <c r="B613" s="4385">
        <v>527</v>
      </c>
      <c r="C613" s="4385">
        <f>C605+C609</f>
        <v>0</v>
      </c>
      <c r="D613" s="4385"/>
      <c r="E613" s="2594"/>
      <c r="F613" s="4385">
        <f>F605+F609</f>
        <v>0</v>
      </c>
      <c r="G613" s="4385"/>
      <c r="H613" s="2594"/>
    </row>
    <row r="614" spans="1:20" x14ac:dyDescent="0.2">
      <c r="A614" s="3800" t="s">
        <v>6090</v>
      </c>
      <c r="B614" s="4387">
        <f>SUM(B612:B613)</f>
        <v>10196</v>
      </c>
      <c r="C614" s="4387">
        <f>SUM(C612:C613)</f>
        <v>9670</v>
      </c>
      <c r="D614" s="4387">
        <f>B614-C614</f>
        <v>526</v>
      </c>
      <c r="E614" s="4441">
        <f>B614/C614-1</f>
        <v>5.4395036194415658E-2</v>
      </c>
      <c r="F614" s="4387">
        <f>SUM(F612:F613)</f>
        <v>9647.0179412285033</v>
      </c>
      <c r="G614" s="5091">
        <f>B614-F614</f>
        <v>548.98205877149667</v>
      </c>
      <c r="H614" s="4441">
        <f>B614/F614-1</f>
        <v>5.6906917983982286E-2</v>
      </c>
    </row>
    <row r="617" spans="1:20" x14ac:dyDescent="0.2">
      <c r="A617" s="4460" t="s">
        <v>6069</v>
      </c>
      <c r="B617" s="4450"/>
      <c r="C617" s="4450"/>
      <c r="D617" s="4450"/>
      <c r="E617" s="4450"/>
      <c r="F617" s="4450"/>
      <c r="G617" s="4450"/>
      <c r="H617" s="4450"/>
      <c r="I617" s="4450"/>
      <c r="J617" s="4450"/>
      <c r="K617" s="4450"/>
      <c r="L617" s="4450"/>
      <c r="M617" s="4450"/>
      <c r="N617" s="4450"/>
      <c r="O617" s="4450"/>
      <c r="P617" s="4450"/>
      <c r="Q617" s="4450"/>
      <c r="R617" s="4450"/>
      <c r="S617" s="4450"/>
      <c r="T617" s="4450"/>
    </row>
    <row r="619" spans="1:20" x14ac:dyDescent="0.2">
      <c r="B619" s="2827" t="s">
        <v>6070</v>
      </c>
      <c r="C619" s="2827" t="s">
        <v>6071</v>
      </c>
      <c r="D619" s="2827" t="s">
        <v>616</v>
      </c>
    </row>
    <row r="620" spans="1:20" x14ac:dyDescent="0.2">
      <c r="A620" s="3307" t="s">
        <v>6072</v>
      </c>
      <c r="B620" s="5081">
        <v>25.431999999999999</v>
      </c>
      <c r="C620" s="5081">
        <f>D620-B620</f>
        <v>9.4439999999999991</v>
      </c>
      <c r="D620" s="5081">
        <v>34.875999999999998</v>
      </c>
    </row>
    <row r="621" spans="1:20" x14ac:dyDescent="0.2">
      <c r="A621" s="3307" t="s">
        <v>6073</v>
      </c>
      <c r="B621" s="4156">
        <v>4049.0630000000001</v>
      </c>
      <c r="C621" s="4156">
        <f>C620</f>
        <v>9.4439999999999991</v>
      </c>
      <c r="D621" s="4156">
        <f>SUM(B621:C621)</f>
        <v>4058.5070000000001</v>
      </c>
    </row>
    <row r="622" spans="1:20" x14ac:dyDescent="0.2">
      <c r="A622" s="3307" t="s">
        <v>6074</v>
      </c>
      <c r="B622" s="3597">
        <f>B620/B621</f>
        <v>6.2809593231816837E-3</v>
      </c>
      <c r="C622" s="3597">
        <f>C620/C621</f>
        <v>1</v>
      </c>
      <c r="D622" s="3597">
        <f>D620/D621</f>
        <v>8.5933078346298267E-3</v>
      </c>
    </row>
    <row r="624" spans="1:20" x14ac:dyDescent="0.2">
      <c r="A624" t="s">
        <v>6075</v>
      </c>
      <c r="B624" s="4155">
        <f>B627/B621</f>
        <v>6.9971744080050122E-2</v>
      </c>
      <c r="C624">
        <v>15</v>
      </c>
    </row>
    <row r="626" spans="1:20" x14ac:dyDescent="0.2">
      <c r="A626" t="s">
        <v>6076</v>
      </c>
      <c r="B626" s="4358">
        <f>B620*B624</f>
        <v>1.7795213954438347</v>
      </c>
      <c r="C626" s="4358">
        <f>C620*C624</f>
        <v>141.66</v>
      </c>
      <c r="D626" s="4358">
        <f>SUM(B626:C626)</f>
        <v>143.43952139544382</v>
      </c>
      <c r="E626" s="3474">
        <f>D626/D627</f>
        <v>0.33752063954878775</v>
      </c>
    </row>
    <row r="627" spans="1:20" x14ac:dyDescent="0.2">
      <c r="A627" t="s">
        <v>6077</v>
      </c>
      <c r="B627" s="4156">
        <f>C627*2</f>
        <v>283.32</v>
      </c>
      <c r="C627" s="4156">
        <f>C626</f>
        <v>141.66</v>
      </c>
      <c r="D627" s="4156">
        <f>SUM(B627:C627)</f>
        <v>424.98</v>
      </c>
    </row>
    <row r="628" spans="1:20" x14ac:dyDescent="0.2">
      <c r="A628" s="3307" t="s">
        <v>6078</v>
      </c>
      <c r="B628" s="3474">
        <f>B626/B627</f>
        <v>6.2809593231816837E-3</v>
      </c>
      <c r="C628" s="3474">
        <f>C626/C627</f>
        <v>1</v>
      </c>
      <c r="D628" s="3474">
        <f>D626/D627</f>
        <v>0.33752063954878775</v>
      </c>
    </row>
    <row r="630" spans="1:20" x14ac:dyDescent="0.2">
      <c r="A630" s="4460" t="s">
        <v>5746</v>
      </c>
      <c r="B630" s="4450"/>
      <c r="C630" s="4450"/>
      <c r="D630" s="4450"/>
      <c r="E630" s="4450"/>
      <c r="F630" s="4450"/>
      <c r="G630" s="4450"/>
      <c r="H630" s="4450"/>
      <c r="I630" s="4450"/>
      <c r="J630" s="4450"/>
      <c r="K630" s="4450"/>
      <c r="L630" s="4450"/>
      <c r="M630" s="4450"/>
      <c r="N630" s="4450"/>
      <c r="O630" s="4450"/>
      <c r="P630" s="4450"/>
      <c r="Q630" s="4450"/>
      <c r="R630" s="4450"/>
      <c r="S630" s="4450"/>
      <c r="T630" s="4450"/>
    </row>
    <row r="631" spans="1:20" x14ac:dyDescent="0.2">
      <c r="B631" s="2827" t="s">
        <v>5747</v>
      </c>
      <c r="C631" s="2827" t="s">
        <v>5748</v>
      </c>
    </row>
    <row r="632" spans="1:20" x14ac:dyDescent="0.2">
      <c r="A632" s="3307" t="s">
        <v>5753</v>
      </c>
      <c r="B632" s="694">
        <f>'Model Main'!EP74</f>
        <v>4132.2441550000003</v>
      </c>
      <c r="C632" s="694">
        <f>B632</f>
        <v>4132.2441550000003</v>
      </c>
    </row>
    <row r="633" spans="1:20" x14ac:dyDescent="0.2">
      <c r="A633" s="3307" t="s">
        <v>5756</v>
      </c>
      <c r="B633" s="694">
        <f>'Model Main'!EQ72+'Model Main'!ER72</f>
        <v>5.9175260000001799</v>
      </c>
      <c r="C633" s="694">
        <f>B633</f>
        <v>5.9175260000001799</v>
      </c>
    </row>
    <row r="634" spans="1:20" x14ac:dyDescent="0.2">
      <c r="A634" s="3307" t="s">
        <v>5754</v>
      </c>
      <c r="B634" s="4497">
        <f>B641</f>
        <v>159.4</v>
      </c>
      <c r="C634" s="4623">
        <f>C641</f>
        <v>317.355832389581</v>
      </c>
    </row>
    <row r="635" spans="1:20" x14ac:dyDescent="0.2">
      <c r="A635" s="3306" t="s">
        <v>5749</v>
      </c>
      <c r="B635" s="2687">
        <f>B632+B633-B634</f>
        <v>3978.7616810000004</v>
      </c>
      <c r="C635" s="2687">
        <f>C632+C633-C634</f>
        <v>3820.8058486104196</v>
      </c>
    </row>
    <row r="636" spans="1:20" x14ac:dyDescent="0.2">
      <c r="A636" s="1002" t="s">
        <v>5752</v>
      </c>
      <c r="B636" s="4672">
        <f>B635/'Model Main'!EN74-1</f>
        <v>-5.7192012672092729E-2</v>
      </c>
      <c r="C636" s="4672">
        <f>C635/'Model Main'!EN74-1</f>
        <v>-9.4621251305077592E-2</v>
      </c>
    </row>
    <row r="639" spans="1:20" x14ac:dyDescent="0.2">
      <c r="A639" s="3307" t="s">
        <v>5750</v>
      </c>
      <c r="B639" s="694">
        <f>-('Model Main'!EQ160+'Model Main'!ER160)</f>
        <v>7064</v>
      </c>
      <c r="C639" s="694">
        <f>B639+7000</f>
        <v>14064</v>
      </c>
    </row>
    <row r="640" spans="1:20" x14ac:dyDescent="0.2">
      <c r="A640" s="3307" t="s">
        <v>5751</v>
      </c>
      <c r="B640" s="4156">
        <f>B639/B641</f>
        <v>44.316185696361352</v>
      </c>
      <c r="C640" s="4156">
        <f>B640</f>
        <v>44.316185696361352</v>
      </c>
    </row>
    <row r="641" spans="1:20" x14ac:dyDescent="0.2">
      <c r="A641" s="3306" t="s">
        <v>5755</v>
      </c>
      <c r="B641" s="2687">
        <f>-('Model Main'!EQ73+'Model Main'!ER73)</f>
        <v>159.4</v>
      </c>
      <c r="C641" s="4609">
        <f>C639/C640</f>
        <v>317.355832389581</v>
      </c>
    </row>
    <row r="652" spans="1:20" x14ac:dyDescent="0.2">
      <c r="A652" s="4460" t="s">
        <v>5743</v>
      </c>
      <c r="B652" s="4450"/>
      <c r="C652" s="4450"/>
      <c r="D652" s="4450"/>
      <c r="E652" s="4450"/>
      <c r="F652" s="4450"/>
      <c r="G652" s="4450"/>
      <c r="H652" s="4450"/>
      <c r="I652" s="4450"/>
      <c r="J652" s="4450"/>
      <c r="K652" s="4450"/>
      <c r="L652" s="4450"/>
      <c r="M652" s="4450"/>
      <c r="N652" s="4450"/>
      <c r="O652" s="4450"/>
      <c r="P652" s="4450"/>
      <c r="Q652" s="4450"/>
      <c r="R652" s="4450"/>
      <c r="S652" s="4450"/>
      <c r="T652" s="4450"/>
    </row>
    <row r="653" spans="1:20" x14ac:dyDescent="0.2">
      <c r="A653" s="2591" t="s">
        <v>5744</v>
      </c>
      <c r="B653" s="4862" t="s">
        <v>4469</v>
      </c>
      <c r="C653" s="4862" t="s">
        <v>4470</v>
      </c>
      <c r="D653" s="4862" t="s">
        <v>4471</v>
      </c>
      <c r="E653" s="4862" t="s">
        <v>4472</v>
      </c>
      <c r="F653" s="4862" t="s">
        <v>5406</v>
      </c>
      <c r="G653" s="4862" t="s">
        <v>5407</v>
      </c>
      <c r="H653" s="4862" t="s">
        <v>5408</v>
      </c>
      <c r="I653" s="4862" t="s">
        <v>5405</v>
      </c>
      <c r="J653" s="4862" t="s">
        <v>6079</v>
      </c>
      <c r="K653" s="4862" t="s">
        <v>6080</v>
      </c>
      <c r="L653" s="4862" t="s">
        <v>6081</v>
      </c>
      <c r="M653" s="4862" t="s">
        <v>6082</v>
      </c>
    </row>
    <row r="654" spans="1:20" x14ac:dyDescent="0.2">
      <c r="A654" s="1538" t="s">
        <v>5474</v>
      </c>
      <c r="B654" s="4358">
        <f>'Connectivity &amp; Platforms'!EJ8</f>
        <v>5957.4806873719062</v>
      </c>
      <c r="C654" s="4358">
        <f>'Connectivity &amp; Platforms'!EK8</f>
        <v>6013.6090178149143</v>
      </c>
      <c r="D654" s="4358">
        <f>'Connectivity &amp; Platforms'!EL8</f>
        <v>6041.180829260602</v>
      </c>
      <c r="E654" s="4358">
        <f>'Connectivity &amp; Platforms'!EM8</f>
        <v>6082.5385464291339</v>
      </c>
      <c r="F654" s="4358">
        <f>'Connectivity &amp; Platforms'!EO8</f>
        <v>6246</v>
      </c>
      <c r="G654" s="4358">
        <f>'Connectivity &amp; Platforms'!EP8</f>
        <v>6270</v>
      </c>
      <c r="H654" s="4358">
        <f>'Connectivity &amp; Platforms'!EQ8</f>
        <v>6229</v>
      </c>
      <c r="I654" s="4358">
        <f>'Connectivity &amp; Platforms'!ER8</f>
        <v>6254</v>
      </c>
      <c r="J654" s="4358">
        <f>'Connectivity &amp; Platforms'!ET8</f>
        <v>6446</v>
      </c>
      <c r="K654" s="4358">
        <f>'Connectivity &amp; Platforms'!EU8</f>
        <v>6429</v>
      </c>
      <c r="L654" s="4358">
        <f>'Connectivity &amp; Platforms'!EV8</f>
        <v>6400</v>
      </c>
      <c r="M654" s="4358">
        <f>'Connectivity &amp; Platforms'!EW8</f>
        <v>6384</v>
      </c>
    </row>
    <row r="655" spans="1:20" x14ac:dyDescent="0.2">
      <c r="A655" s="1538" t="s">
        <v>5475</v>
      </c>
      <c r="B655" s="4358">
        <f>'Connectivity &amp; Platforms'!EJ9</f>
        <v>677</v>
      </c>
      <c r="C655" s="4358">
        <f>'Connectivity &amp; Platforms'!EK9</f>
        <v>722</v>
      </c>
      <c r="D655" s="4358">
        <f>'Connectivity &amp; Platforms'!EL9</f>
        <v>789</v>
      </c>
      <c r="E655" s="4358">
        <f>'Connectivity &amp; Platforms'!EM9</f>
        <v>883</v>
      </c>
      <c r="F655" s="4358">
        <f>'Connectivity &amp; Platforms'!EO9</f>
        <v>858.4</v>
      </c>
      <c r="G655" s="4358">
        <f>'Connectivity &amp; Platforms'!EP9</f>
        <v>869</v>
      </c>
      <c r="H655" s="4358">
        <f>'Connectivity &amp; Platforms'!EQ9</f>
        <v>917.4</v>
      </c>
      <c r="I655" s="4358">
        <f>'Connectivity &amp; Platforms'!ER9</f>
        <v>1020</v>
      </c>
      <c r="J655" s="4358">
        <f>'Connectivity &amp; Platforms'!ET9</f>
        <v>972</v>
      </c>
      <c r="K655" s="4358">
        <f>'Connectivity &amp; Platforms'!EU9</f>
        <v>1019</v>
      </c>
      <c r="L655" s="4358">
        <f>'Connectivity &amp; Platforms'!EV9</f>
        <v>1093.2</v>
      </c>
      <c r="M655" s="4358">
        <f>'Connectivity &amp; Platforms'!EW9</f>
        <v>1189</v>
      </c>
    </row>
    <row r="656" spans="1:20" x14ac:dyDescent="0.2">
      <c r="A656" s="1538" t="s">
        <v>5476</v>
      </c>
      <c r="B656" s="4156">
        <f>'Connectivity &amp; Platforms'!EJ10</f>
        <v>787.20748829953209</v>
      </c>
      <c r="C656" s="4156">
        <f>'Connectivity &amp; Platforms'!EK10</f>
        <v>741.28705148205938</v>
      </c>
      <c r="D656" s="4156">
        <f>'Connectivity &amp; Platforms'!EL10</f>
        <v>789.08179184310234</v>
      </c>
      <c r="E656" s="4156">
        <f>'Connectivity &amp; Platforms'!EM10</f>
        <v>893.10563851125482</v>
      </c>
      <c r="F656" s="4156">
        <f>'Connectivity &amp; Platforms'!EO10</f>
        <v>841</v>
      </c>
      <c r="G656" s="4156">
        <f>'Connectivity &amp; Platforms'!EP10</f>
        <v>926</v>
      </c>
      <c r="H656" s="4156">
        <f>'Connectivity &amp; Platforms'!EQ10</f>
        <v>1032</v>
      </c>
      <c r="I656" s="4156">
        <f>'Connectivity &amp; Platforms'!ER10</f>
        <v>1118</v>
      </c>
      <c r="J656" s="4156">
        <f>'Connectivity &amp; Platforms'!ET10</f>
        <v>1033</v>
      </c>
      <c r="K656" s="4156">
        <f>'Connectivity &amp; Platforms'!EU10</f>
        <v>1056</v>
      </c>
      <c r="L656" s="4156">
        <f>'Connectivity &amp; Platforms'!EV10</f>
        <v>1150</v>
      </c>
      <c r="M656" s="4156">
        <f>'Connectivity &amp; Platforms'!EW10</f>
        <v>1263</v>
      </c>
    </row>
    <row r="657" spans="1:13" x14ac:dyDescent="0.2">
      <c r="A657" s="1542" t="s">
        <v>5477</v>
      </c>
      <c r="B657" s="4609">
        <f t="shared" ref="B657:G657" si="137">SUM(B654:B656)</f>
        <v>7421.6881756714383</v>
      </c>
      <c r="C657" s="4609">
        <f t="shared" si="137"/>
        <v>7476.896069296974</v>
      </c>
      <c r="D657" s="4609">
        <f t="shared" si="137"/>
        <v>7619.2626211037041</v>
      </c>
      <c r="E657" s="4609">
        <f t="shared" si="137"/>
        <v>7858.6441849403891</v>
      </c>
      <c r="F657" s="4609">
        <f t="shared" si="137"/>
        <v>7945.4</v>
      </c>
      <c r="G657" s="4609">
        <f t="shared" si="137"/>
        <v>8065</v>
      </c>
      <c r="H657" s="4609">
        <f t="shared" ref="H657:M657" si="138">SUM(H654:H656)</f>
        <v>8178.4</v>
      </c>
      <c r="I657" s="4609">
        <f t="shared" si="138"/>
        <v>8392</v>
      </c>
      <c r="J657" s="4609">
        <f t="shared" si="138"/>
        <v>8451</v>
      </c>
      <c r="K657" s="4609">
        <f t="shared" si="138"/>
        <v>8504</v>
      </c>
      <c r="L657" s="4609">
        <f t="shared" si="138"/>
        <v>8643.2000000000007</v>
      </c>
      <c r="M657" s="4609">
        <f t="shared" si="138"/>
        <v>8836</v>
      </c>
    </row>
    <row r="658" spans="1:13" x14ac:dyDescent="0.2">
      <c r="A658" s="1538" t="s">
        <v>5478</v>
      </c>
      <c r="B658" s="4358">
        <f>'Connectivity &amp; Platforms'!EJ12</f>
        <v>8170.0181522622597</v>
      </c>
      <c r="C658" s="4358">
        <f>'Connectivity &amp; Platforms'!EK12</f>
        <v>7956.6297751286911</v>
      </c>
      <c r="D658" s="4358">
        <f>'Connectivity &amp; Platforms'!EL12</f>
        <v>7583.9658629097803</v>
      </c>
      <c r="E658" s="4358">
        <f>'Connectivity &amp; Platforms'!EM12</f>
        <v>7425.7113248442156</v>
      </c>
      <c r="F658" s="4358">
        <f>'Connectivity &amp; Platforms'!EO12</f>
        <v>7537</v>
      </c>
      <c r="G658" s="4358">
        <f>'Connectivity &amp; Platforms'!EP12</f>
        <v>7542</v>
      </c>
      <c r="H658" s="4358">
        <f>'Connectivity &amp; Platforms'!EQ12</f>
        <v>7368</v>
      </c>
      <c r="I658" s="4358">
        <f>'Connectivity &amp; Platforms'!ER12</f>
        <v>7131</v>
      </c>
      <c r="J658" s="4358">
        <f>'Connectivity &amp; Platforms'!ET12</f>
        <v>7104</v>
      </c>
      <c r="K658" s="4358">
        <f>'Connectivity &amp; Platforms'!EU12</f>
        <v>7013</v>
      </c>
      <c r="L658" s="4358">
        <f>'Connectivity &amp; Platforms'!EV12</f>
        <v>6938</v>
      </c>
      <c r="M658" s="4358">
        <f>'Connectivity &amp; Platforms'!EW12</f>
        <v>6736</v>
      </c>
    </row>
    <row r="659" spans="1:13" x14ac:dyDescent="0.2">
      <c r="A659" s="1538" t="s">
        <v>5479</v>
      </c>
      <c r="B659" s="4358">
        <f>'Connectivity &amp; Platforms'!EJ13</f>
        <v>1073</v>
      </c>
      <c r="C659" s="4358">
        <f>'Connectivity &amp; Platforms'!EK13</f>
        <v>1112</v>
      </c>
      <c r="D659" s="4358">
        <f>'Connectivity &amp; Platforms'!EL13</f>
        <v>1079</v>
      </c>
      <c r="E659" s="4358">
        <f>'Connectivity &amp; Platforms'!EM13</f>
        <v>1283</v>
      </c>
      <c r="F659" s="4358">
        <f>'Connectivity &amp; Platforms'!EO13</f>
        <v>906.6</v>
      </c>
      <c r="G659" s="4358">
        <f>'Connectivity &amp; Platforms'!EP13</f>
        <v>993</v>
      </c>
      <c r="H659" s="4358">
        <f>'Connectivity &amp; Platforms'!EQ13</f>
        <v>960</v>
      </c>
      <c r="I659" s="4358">
        <f>'Connectivity &amp; Platforms'!ER13</f>
        <v>1109</v>
      </c>
      <c r="J659" s="4358">
        <f>'Connectivity &amp; Platforms'!ET13</f>
        <v>951</v>
      </c>
      <c r="K659" s="4358">
        <f>'Connectivity &amp; Platforms'!EU13</f>
        <v>993</v>
      </c>
      <c r="L659" s="4358">
        <f>'Connectivity &amp; Platforms'!EV13</f>
        <v>987</v>
      </c>
      <c r="M659" s="4358">
        <f>'Connectivity &amp; Platforms'!EW13</f>
        <v>1158</v>
      </c>
    </row>
    <row r="660" spans="1:13" x14ac:dyDescent="0.2">
      <c r="A660" s="1538" t="s">
        <v>5480</v>
      </c>
      <c r="B660" s="4156">
        <f>'Connectivity &amp; Platforms'!EJ14</f>
        <v>1698</v>
      </c>
      <c r="C660" s="4156">
        <f>'Connectivity &amp; Platforms'!EK14</f>
        <v>1607</v>
      </c>
      <c r="D660" s="4156">
        <f>'Connectivity &amp; Platforms'!EL14</f>
        <v>1561</v>
      </c>
      <c r="E660" s="4156">
        <f>'Connectivity &amp; Platforms'!EM14</f>
        <v>1512</v>
      </c>
      <c r="F660" s="4156">
        <f>'Connectivity &amp; Platforms'!EO14</f>
        <v>1482</v>
      </c>
      <c r="G660" s="4156">
        <f>'Connectivity &amp; Platforms'!EP14</f>
        <v>1469</v>
      </c>
      <c r="H660" s="4156">
        <f>'Connectivity &amp; Platforms'!EQ14</f>
        <v>1444</v>
      </c>
      <c r="I660" s="4156">
        <f>'Connectivity &amp; Platforms'!ER14</f>
        <v>1426</v>
      </c>
      <c r="J660" s="4156">
        <f>'Connectivity &amp; Platforms'!ET14</f>
        <v>1362</v>
      </c>
      <c r="K660" s="4156">
        <f>'Connectivity &amp; Platforms'!EU14</f>
        <v>1313.2</v>
      </c>
      <c r="L660" s="4156">
        <f>'Connectivity &amp; Platforms'!EV14</f>
        <v>1298</v>
      </c>
      <c r="M660" s="4156">
        <f>'Connectivity &amp; Platforms'!EW14</f>
        <v>1286</v>
      </c>
    </row>
    <row r="661" spans="1:13" x14ac:dyDescent="0.2">
      <c r="A661" s="23" t="s">
        <v>5481</v>
      </c>
      <c r="B661" s="4609">
        <f t="shared" ref="B661:G661" si="139">SUM(B657:B660)</f>
        <v>18362.706327933698</v>
      </c>
      <c r="C661" s="4609">
        <f t="shared" si="139"/>
        <v>18152.525844425665</v>
      </c>
      <c r="D661" s="4609">
        <f t="shared" si="139"/>
        <v>17843.228484013485</v>
      </c>
      <c r="E661" s="4609">
        <f t="shared" si="139"/>
        <v>18079.355509784604</v>
      </c>
      <c r="F661" s="4609">
        <f t="shared" si="139"/>
        <v>17871</v>
      </c>
      <c r="G661" s="4609">
        <f t="shared" si="139"/>
        <v>18069</v>
      </c>
      <c r="H661" s="4609">
        <f t="shared" ref="H661:M661" si="140">SUM(H657:H660)</f>
        <v>17950.400000000001</v>
      </c>
      <c r="I661" s="4609">
        <f t="shared" si="140"/>
        <v>18058</v>
      </c>
      <c r="J661" s="4609">
        <f t="shared" si="140"/>
        <v>17868</v>
      </c>
      <c r="K661" s="4609">
        <f t="shared" si="140"/>
        <v>17823.2</v>
      </c>
      <c r="L661" s="4609">
        <f t="shared" si="140"/>
        <v>17866.2</v>
      </c>
      <c r="M661" s="4609">
        <f t="shared" si="140"/>
        <v>18016</v>
      </c>
    </row>
    <row r="662" spans="1:13" x14ac:dyDescent="0.2">
      <c r="A662" s="17" t="s">
        <v>5482</v>
      </c>
      <c r="B662" s="4156">
        <f>'Connectivity &amp; Platforms'!EJ16</f>
        <v>2172</v>
      </c>
      <c r="C662" s="4156">
        <f>'Connectivity &amp; Platforms'!EK16</f>
        <v>2203</v>
      </c>
      <c r="D662" s="4156">
        <f>'Connectivity &amp; Platforms'!EL16</f>
        <v>2215</v>
      </c>
      <c r="E662" s="4156">
        <f>'Connectivity &amp; Platforms'!EM16</f>
        <v>2230</v>
      </c>
      <c r="F662" s="4156">
        <f>'Connectivity &amp; Platforms'!EO16</f>
        <v>2283.4989999999998</v>
      </c>
      <c r="G662" s="4156">
        <f>'Connectivity &amp; Platforms'!EP16</f>
        <v>2292</v>
      </c>
      <c r="H662" s="4156">
        <f>'Connectivity &amp; Platforms'!EQ16</f>
        <v>2320</v>
      </c>
      <c r="I662" s="4156">
        <f>'Connectivity &amp; Platforms'!ER16</f>
        <v>2361</v>
      </c>
      <c r="J662" s="4156">
        <f>'Connectivity &amp; Platforms'!ET16</f>
        <v>2407</v>
      </c>
      <c r="K662" s="4156">
        <f>'Connectivity &amp; Platforms'!EU16</f>
        <v>2421.4</v>
      </c>
      <c r="L662" s="4156">
        <f>'Connectivity &amp; Platforms'!EV16</f>
        <v>2425</v>
      </c>
      <c r="M662" s="4156">
        <f>'Connectivity &amp; Platforms'!EW16</f>
        <v>2448</v>
      </c>
    </row>
    <row r="663" spans="1:13" x14ac:dyDescent="0.2">
      <c r="A663" s="52" t="s">
        <v>5563</v>
      </c>
      <c r="B663" s="4609">
        <f t="shared" ref="B663:G663" si="141">SUM(B661:B662)</f>
        <v>20534.706327933698</v>
      </c>
      <c r="C663" s="4609">
        <f t="shared" si="141"/>
        <v>20355.525844425665</v>
      </c>
      <c r="D663" s="4609">
        <f t="shared" si="141"/>
        <v>20058.228484013485</v>
      </c>
      <c r="E663" s="4609">
        <f t="shared" si="141"/>
        <v>20309.355509784604</v>
      </c>
      <c r="F663" s="4609">
        <f t="shared" si="141"/>
        <v>20154.499</v>
      </c>
      <c r="G663" s="4609">
        <f t="shared" si="141"/>
        <v>20361</v>
      </c>
      <c r="H663" s="4609">
        <f t="shared" ref="H663:M663" si="142">SUM(H661:H662)</f>
        <v>20270.400000000001</v>
      </c>
      <c r="I663" s="4609">
        <f t="shared" si="142"/>
        <v>20419</v>
      </c>
      <c r="J663" s="4609">
        <f t="shared" si="142"/>
        <v>20275</v>
      </c>
      <c r="K663" s="4609">
        <f t="shared" si="142"/>
        <v>20244.600000000002</v>
      </c>
      <c r="L663" s="4609">
        <f t="shared" si="142"/>
        <v>20291.2</v>
      </c>
      <c r="M663" s="4609">
        <f t="shared" si="142"/>
        <v>20464</v>
      </c>
    </row>
    <row r="664" spans="1:13" x14ac:dyDescent="0.2">
      <c r="A664" s="1002" t="s">
        <v>5225</v>
      </c>
      <c r="B664" s="4672">
        <f>'Connectivity &amp; Platforms'!EJ18</f>
        <v>3.5200224813391578E-2</v>
      </c>
      <c r="C664" s="4672">
        <f>'Connectivity &amp; Platforms'!EK18</f>
        <v>5.185387984304457E-3</v>
      </c>
      <c r="D664" s="4672">
        <f>'Connectivity &amp; Platforms'!EL18</f>
        <v>-7.8117453692297945E-3</v>
      </c>
      <c r="E664" s="4672">
        <f>'Connectivity &amp; Platforms'!EM18</f>
        <v>-1.2704278287849924E-2</v>
      </c>
      <c r="F664" s="4672">
        <f>'Connectivity &amp; Platforms'!EO18</f>
        <v>-1.8515352587073375E-2</v>
      </c>
      <c r="G664" s="4672">
        <f>'Connectivity &amp; Platforms'!EP18</f>
        <v>2.6892724934612922E-4</v>
      </c>
      <c r="H664" s="4672">
        <f>'Connectivity &amp; Platforms'!EQ18</f>
        <v>1.0577779396401699E-2</v>
      </c>
      <c r="I664" s="4672">
        <f>'Connectivity &amp; Platforms'!ER18</f>
        <v>5.3987183474419886E-3</v>
      </c>
      <c r="J664" s="4672">
        <f>'Connectivity &amp; Platforms'!ET18</f>
        <v>5.9788635778046384E-3</v>
      </c>
      <c r="K664" s="4672">
        <f>'Connectivity &amp; Platforms'!EU18</f>
        <v>-5.7168115514953932E-3</v>
      </c>
      <c r="L664" s="4672">
        <f>'Connectivity &amp; Platforms'!EV18</f>
        <v>1.0261267661220153E-3</v>
      </c>
      <c r="M664" s="4672">
        <f>'Connectivity &amp; Platforms'!EW18</f>
        <v>2.2038297663939943E-3</v>
      </c>
    </row>
    <row r="666" spans="1:13" x14ac:dyDescent="0.2">
      <c r="A666" s="2591" t="s">
        <v>5745</v>
      </c>
    </row>
    <row r="667" spans="1:13" x14ac:dyDescent="0.2">
      <c r="A667" s="283" t="s">
        <v>435</v>
      </c>
      <c r="B667" s="694">
        <f>'Cable - old'!EJ8</f>
        <v>5536</v>
      </c>
      <c r="C667" s="694">
        <f>'Cable - old'!EK8</f>
        <v>5423</v>
      </c>
      <c r="D667" s="694">
        <f>'Cable - old'!EL8</f>
        <v>5255</v>
      </c>
      <c r="E667" s="694">
        <f>'Cable - old'!EM8</f>
        <v>5100</v>
      </c>
      <c r="F667" s="694">
        <f t="shared" ref="F667:M667" si="143">F658*F678</f>
        <v>5176.433383748109</v>
      </c>
      <c r="G667" s="694">
        <f t="shared" si="143"/>
        <v>5179.8673981993152</v>
      </c>
      <c r="H667" s="694">
        <f t="shared" si="143"/>
        <v>5060.363695297342</v>
      </c>
      <c r="I667" s="694">
        <f t="shared" si="143"/>
        <v>4897.5914103101723</v>
      </c>
      <c r="J667" s="694">
        <f t="shared" si="143"/>
        <v>4879.0477322736588</v>
      </c>
      <c r="K667" s="694">
        <f t="shared" si="143"/>
        <v>4816.5486692617078</v>
      </c>
      <c r="L667" s="694">
        <f t="shared" si="143"/>
        <v>4765.0384524936162</v>
      </c>
      <c r="M667" s="694">
        <f t="shared" si="143"/>
        <v>4626.3042686648887</v>
      </c>
    </row>
    <row r="668" spans="1:13" x14ac:dyDescent="0.2">
      <c r="A668" s="283" t="s">
        <v>226</v>
      </c>
      <c r="B668" s="694">
        <f>'Cable - old'!EJ9</f>
        <v>6050</v>
      </c>
      <c r="C668" s="694">
        <f>'Cable - old'!EK9</f>
        <v>6107</v>
      </c>
      <c r="D668" s="694">
        <f>'Cable - old'!EL9</f>
        <v>6135</v>
      </c>
      <c r="E668" s="694">
        <f>'Cable - old'!EM9</f>
        <v>6177</v>
      </c>
      <c r="F668" s="694">
        <f t="shared" ref="F668:M668" si="144">F654</f>
        <v>6246</v>
      </c>
      <c r="G668" s="694">
        <f t="shared" si="144"/>
        <v>6270</v>
      </c>
      <c r="H668" s="694">
        <f t="shared" si="144"/>
        <v>6229</v>
      </c>
      <c r="I668" s="694">
        <f t="shared" si="144"/>
        <v>6254</v>
      </c>
      <c r="J668" s="694">
        <f t="shared" si="144"/>
        <v>6446</v>
      </c>
      <c r="K668" s="694">
        <f t="shared" si="144"/>
        <v>6429</v>
      </c>
      <c r="L668" s="694">
        <f t="shared" si="144"/>
        <v>6400</v>
      </c>
      <c r="M668" s="694">
        <f t="shared" si="144"/>
        <v>6384</v>
      </c>
    </row>
    <row r="669" spans="1:13" x14ac:dyDescent="0.2">
      <c r="A669" s="283" t="s">
        <v>227</v>
      </c>
      <c r="B669" s="4497">
        <f>'Cable - old'!EJ10</f>
        <v>786</v>
      </c>
      <c r="C669" s="4497">
        <f>'Cable - old'!EK10</f>
        <v>763</v>
      </c>
      <c r="D669" s="4497">
        <f>'Cable - old'!EL10</f>
        <v>745</v>
      </c>
      <c r="E669" s="4497">
        <f>'Cable - old'!EM10</f>
        <v>716</v>
      </c>
      <c r="F669" s="4497">
        <f t="shared" ref="F669:M669" si="145">F660*F679</f>
        <v>701.79365079365084</v>
      </c>
      <c r="G669" s="4497">
        <f t="shared" si="145"/>
        <v>695.63756613756618</v>
      </c>
      <c r="H669" s="4497">
        <f t="shared" si="145"/>
        <v>683.79894179894177</v>
      </c>
      <c r="I669" s="4497">
        <f t="shared" si="145"/>
        <v>675.27513227513225</v>
      </c>
      <c r="J669" s="4497">
        <f t="shared" si="145"/>
        <v>644.96825396825398</v>
      </c>
      <c r="K669" s="4497">
        <f t="shared" si="145"/>
        <v>621.85925925925926</v>
      </c>
      <c r="L669" s="4497">
        <f t="shared" si="145"/>
        <v>614.6613756613757</v>
      </c>
      <c r="M669" s="4497">
        <f t="shared" si="145"/>
        <v>608.97883597883595</v>
      </c>
    </row>
    <row r="670" spans="1:13" x14ac:dyDescent="0.2">
      <c r="A670" s="474" t="s">
        <v>436</v>
      </c>
      <c r="B670" s="2687">
        <f>SUM(B667:B669)</f>
        <v>12372</v>
      </c>
      <c r="C670" s="2687">
        <f t="shared" ref="C670:M670" si="146">SUM(C667:C669)</f>
        <v>12293</v>
      </c>
      <c r="D670" s="2687">
        <f t="shared" si="146"/>
        <v>12135</v>
      </c>
      <c r="E670" s="2687">
        <f t="shared" si="146"/>
        <v>11993</v>
      </c>
      <c r="F670" s="2687">
        <f t="shared" si="146"/>
        <v>12124.22703454176</v>
      </c>
      <c r="G670" s="2687">
        <f t="shared" si="146"/>
        <v>12145.504964336882</v>
      </c>
      <c r="H670" s="2687">
        <f t="shared" si="146"/>
        <v>11973.162637096284</v>
      </c>
      <c r="I670" s="2687">
        <f t="shared" si="146"/>
        <v>11826.866542585303</v>
      </c>
      <c r="J670" s="2687">
        <f t="shared" si="146"/>
        <v>11970.015986241913</v>
      </c>
      <c r="K670" s="2687">
        <f t="shared" si="146"/>
        <v>11867.407928520968</v>
      </c>
      <c r="L670" s="2687">
        <f t="shared" si="146"/>
        <v>11779.699828154991</v>
      </c>
      <c r="M670" s="2687">
        <f t="shared" si="146"/>
        <v>11619.283104643724</v>
      </c>
    </row>
    <row r="671" spans="1:13" x14ac:dyDescent="0.2">
      <c r="A671" s="287" t="s">
        <v>400</v>
      </c>
      <c r="B671" s="694">
        <f>'Cable - old'!EJ12</f>
        <v>677</v>
      </c>
      <c r="C671" s="694">
        <f>'Cable - old'!EK12</f>
        <v>722</v>
      </c>
      <c r="D671" s="694">
        <f>'Cable - old'!EL12</f>
        <v>789</v>
      </c>
      <c r="E671" s="694">
        <f>'Cable - old'!EM12</f>
        <v>883.4</v>
      </c>
      <c r="F671" s="694">
        <f t="shared" ref="F671:M671" si="147">F655</f>
        <v>858.4</v>
      </c>
      <c r="G671" s="694">
        <f t="shared" si="147"/>
        <v>869</v>
      </c>
      <c r="H671" s="694">
        <f t="shared" si="147"/>
        <v>917.4</v>
      </c>
      <c r="I671" s="694">
        <f t="shared" si="147"/>
        <v>1020</v>
      </c>
      <c r="J671" s="694">
        <f t="shared" si="147"/>
        <v>972</v>
      </c>
      <c r="K671" s="694">
        <f t="shared" si="147"/>
        <v>1019</v>
      </c>
      <c r="L671" s="694">
        <f t="shared" si="147"/>
        <v>1093.2</v>
      </c>
      <c r="M671" s="694">
        <f t="shared" si="147"/>
        <v>1189</v>
      </c>
    </row>
    <row r="672" spans="1:13" x14ac:dyDescent="0.2">
      <c r="A672" s="287" t="s">
        <v>437</v>
      </c>
      <c r="B672" s="694">
        <f>'Cable - old'!EJ13</f>
        <v>2396</v>
      </c>
      <c r="C672" s="694">
        <f>'Cable - old'!EK13</f>
        <v>2424</v>
      </c>
      <c r="D672" s="694">
        <f>'Cable - old'!EL13</f>
        <v>2436</v>
      </c>
      <c r="E672" s="694">
        <f>'Cable - old'!EM13</f>
        <v>2444.4</v>
      </c>
      <c r="F672" s="694">
        <f>B672/B662*F662</f>
        <v>2518.9979760589317</v>
      </c>
      <c r="G672" s="694">
        <f t="shared" ref="G672:M672" si="148">C672/C662*G662</f>
        <v>2521.9282796187022</v>
      </c>
      <c r="H672" s="694">
        <f t="shared" si="148"/>
        <v>2551.4762979683969</v>
      </c>
      <c r="I672" s="694">
        <f t="shared" si="148"/>
        <v>2587.9947982062777</v>
      </c>
      <c r="J672" s="694">
        <f t="shared" si="148"/>
        <v>2655.2357274401475</v>
      </c>
      <c r="K672" s="694">
        <f t="shared" si="148"/>
        <v>2664.3093962778034</v>
      </c>
      <c r="L672" s="694">
        <f t="shared" si="148"/>
        <v>2666.9525959367943</v>
      </c>
      <c r="M672" s="694">
        <f t="shared" si="148"/>
        <v>2683.3592825112105</v>
      </c>
    </row>
    <row r="673" spans="1:20" x14ac:dyDescent="0.2">
      <c r="A673" s="126" t="s">
        <v>229</v>
      </c>
      <c r="B673" s="694">
        <f>'Cable - old'!EJ14</f>
        <v>671</v>
      </c>
      <c r="C673" s="694">
        <f>'Cable - old'!EK14</f>
        <v>747.6</v>
      </c>
      <c r="D673" s="694">
        <f>'Cable - old'!EL14</f>
        <v>756</v>
      </c>
      <c r="E673" s="694">
        <f>'Cable - old'!EM14</f>
        <v>892.4</v>
      </c>
      <c r="F673" s="694">
        <f t="shared" ref="F673:M674" si="149">F681*F659</f>
        <v>566.94184529356949</v>
      </c>
      <c r="G673" s="694">
        <f t="shared" si="149"/>
        <v>620.9720410065238</v>
      </c>
      <c r="H673" s="694">
        <f t="shared" si="149"/>
        <v>600.33550792171491</v>
      </c>
      <c r="I673" s="694">
        <f t="shared" si="149"/>
        <v>693.51258154706431</v>
      </c>
      <c r="J673" s="694">
        <f t="shared" si="149"/>
        <v>594.70736253494874</v>
      </c>
      <c r="K673" s="694">
        <f t="shared" si="149"/>
        <v>667.59604316546768</v>
      </c>
      <c r="L673" s="694">
        <f t="shared" si="149"/>
        <v>691.54031510658024</v>
      </c>
      <c r="M673" s="694">
        <f t="shared" si="149"/>
        <v>805.45533904910371</v>
      </c>
    </row>
    <row r="674" spans="1:20" x14ac:dyDescent="0.2">
      <c r="A674" s="287" t="s">
        <v>198</v>
      </c>
      <c r="B674" s="4497">
        <f>'Cable - old'!EJ15</f>
        <v>424</v>
      </c>
      <c r="C674" s="4497">
        <f>'Cable - old'!EK15</f>
        <v>414.6</v>
      </c>
      <c r="D674" s="4497">
        <f>'Cable - old'!EL15</f>
        <v>423</v>
      </c>
      <c r="E674" s="4497">
        <f>'Cable - old'!EM15</f>
        <v>424.4</v>
      </c>
      <c r="F674" s="4497">
        <f t="shared" si="149"/>
        <v>420.13915873015867</v>
      </c>
      <c r="G674" s="4497">
        <f t="shared" si="149"/>
        <v>420.61826478835974</v>
      </c>
      <c r="H674" s="4497">
        <f t="shared" si="149"/>
        <v>417.59462362010578</v>
      </c>
      <c r="I674" s="4497">
        <f t="shared" si="149"/>
        <v>416.51304197721157</v>
      </c>
      <c r="J674" s="4497">
        <f t="shared" si="149"/>
        <v>401.79780561338828</v>
      </c>
      <c r="K674" s="4497">
        <f t="shared" si="149"/>
        <v>391.27554120030578</v>
      </c>
      <c r="L674" s="4497">
        <f t="shared" si="149"/>
        <v>390.61407935027182</v>
      </c>
      <c r="M674" s="4497">
        <f t="shared" si="149"/>
        <v>390.87288374799232</v>
      </c>
    </row>
    <row r="675" spans="1:20" x14ac:dyDescent="0.2">
      <c r="A675" s="52" t="s">
        <v>438</v>
      </c>
      <c r="B675" s="2687">
        <f>SUM(B670:B674)</f>
        <v>16540</v>
      </c>
      <c r="C675" s="2687">
        <f t="shared" ref="C675:M675" si="150">SUM(C670:C674)</f>
        <v>16601.2</v>
      </c>
      <c r="D675" s="2687">
        <f t="shared" si="150"/>
        <v>16539</v>
      </c>
      <c r="E675" s="2687">
        <f t="shared" si="150"/>
        <v>16637.599999999999</v>
      </c>
      <c r="F675" s="2687">
        <f t="shared" si="150"/>
        <v>16488.706014624418</v>
      </c>
      <c r="G675" s="2687">
        <f t="shared" si="150"/>
        <v>16578.023549750469</v>
      </c>
      <c r="H675" s="2687">
        <f t="shared" si="150"/>
        <v>16459.9690666065</v>
      </c>
      <c r="I675" s="2687">
        <f t="shared" si="150"/>
        <v>16544.886964315854</v>
      </c>
      <c r="J675" s="2687">
        <f t="shared" si="150"/>
        <v>16593.756881830399</v>
      </c>
      <c r="K675" s="2687">
        <f t="shared" si="150"/>
        <v>16609.588909164544</v>
      </c>
      <c r="L675" s="2687">
        <f t="shared" si="150"/>
        <v>16622.006818548638</v>
      </c>
      <c r="M675" s="2687">
        <f t="shared" si="150"/>
        <v>16687.97060995203</v>
      </c>
    </row>
    <row r="676" spans="1:20" x14ac:dyDescent="0.2">
      <c r="A676" s="1002" t="s">
        <v>5225</v>
      </c>
      <c r="B676" s="4672">
        <f>'Cable - old'!EJ20</f>
        <v>4.6504270800379555E-2</v>
      </c>
      <c r="C676" s="4672">
        <f>'Cable - old'!EK20</f>
        <v>3.7432353051455314E-2</v>
      </c>
      <c r="D676" s="4672">
        <f>'Cable - old'!EL20</f>
        <v>2.643827964997203E-2</v>
      </c>
      <c r="E676" s="4672">
        <f>'Cable - old'!EM20</f>
        <v>1.4054976534406016E-2</v>
      </c>
      <c r="F676" s="4672">
        <f>F675/B675-1</f>
        <v>-3.1012083056578543E-3</v>
      </c>
      <c r="G676" s="4672">
        <f t="shared" ref="G676:M676" si="151">G675/C675-1</f>
        <v>-1.3960707809996808E-3</v>
      </c>
      <c r="H676" s="4672">
        <f t="shared" si="151"/>
        <v>-4.7784589995465421E-3</v>
      </c>
      <c r="I676" s="4672">
        <f t="shared" si="151"/>
        <v>-5.5725005820638218E-3</v>
      </c>
      <c r="J676" s="4672">
        <f t="shared" si="151"/>
        <v>6.371080126773343E-3</v>
      </c>
      <c r="K676" s="4672">
        <f t="shared" si="151"/>
        <v>1.9040484120045331E-3</v>
      </c>
      <c r="L676" s="4672">
        <f t="shared" si="151"/>
        <v>9.8443533694649865E-3</v>
      </c>
      <c r="M676" s="4672">
        <f t="shared" si="151"/>
        <v>8.6482093195789922E-3</v>
      </c>
    </row>
    <row r="678" spans="1:20" x14ac:dyDescent="0.2">
      <c r="A678" t="s">
        <v>6346</v>
      </c>
      <c r="B678" s="3474">
        <f>B667/B658</f>
        <v>0.677599473688696</v>
      </c>
      <c r="C678" s="3474">
        <f>C667/C658</f>
        <v>0.68156998041451389</v>
      </c>
      <c r="D678" s="3474">
        <f>D667/D658</f>
        <v>0.69290923706555108</v>
      </c>
      <c r="E678" s="3474">
        <f>E667/E658</f>
        <v>0.68680289024122454</v>
      </c>
      <c r="F678" s="4195">
        <f>E678</f>
        <v>0.68680289024122454</v>
      </c>
      <c r="G678" s="4195">
        <f t="shared" ref="G678:M679" si="152">F678</f>
        <v>0.68680289024122454</v>
      </c>
      <c r="H678" s="4195">
        <f t="shared" si="152"/>
        <v>0.68680289024122454</v>
      </c>
      <c r="I678" s="4195">
        <f t="shared" si="152"/>
        <v>0.68680289024122454</v>
      </c>
      <c r="J678" s="4195">
        <f t="shared" si="152"/>
        <v>0.68680289024122454</v>
      </c>
      <c r="K678" s="4195">
        <f t="shared" si="152"/>
        <v>0.68680289024122454</v>
      </c>
      <c r="L678" s="4195">
        <f t="shared" si="152"/>
        <v>0.68680289024122454</v>
      </c>
      <c r="M678" s="4195">
        <f t="shared" si="152"/>
        <v>0.68680289024122454</v>
      </c>
    </row>
    <row r="679" spans="1:20" x14ac:dyDescent="0.2">
      <c r="A679" t="s">
        <v>6349</v>
      </c>
      <c r="B679" s="3474">
        <f>B669/B660</f>
        <v>0.4628975265017668</v>
      </c>
      <c r="C679" s="3474">
        <f>C669/C660</f>
        <v>0.47479775980087119</v>
      </c>
      <c r="D679" s="3474">
        <f>D669/D660</f>
        <v>0.47725816784112746</v>
      </c>
      <c r="E679" s="3474">
        <f>E669/E660</f>
        <v>0.47354497354497355</v>
      </c>
      <c r="F679" s="4195">
        <f>E679</f>
        <v>0.47354497354497355</v>
      </c>
      <c r="G679" s="4195">
        <f t="shared" si="152"/>
        <v>0.47354497354497355</v>
      </c>
      <c r="H679" s="4195">
        <f t="shared" si="152"/>
        <v>0.47354497354497355</v>
      </c>
      <c r="I679" s="4195">
        <f t="shared" si="152"/>
        <v>0.47354497354497355</v>
      </c>
      <c r="J679" s="4195">
        <f t="shared" si="152"/>
        <v>0.47354497354497355</v>
      </c>
      <c r="K679" s="4195">
        <f t="shared" si="152"/>
        <v>0.47354497354497355</v>
      </c>
      <c r="L679" s="4195">
        <f t="shared" si="152"/>
        <v>0.47354497354497355</v>
      </c>
      <c r="M679" s="4195">
        <f t="shared" si="152"/>
        <v>0.47354497354497355</v>
      </c>
    </row>
    <row r="680" spans="1:20" x14ac:dyDescent="0.2">
      <c r="A680" t="s">
        <v>6350</v>
      </c>
      <c r="B680" s="3474">
        <f>B672/B662</f>
        <v>1.1031307550644567</v>
      </c>
      <c r="C680" s="3474">
        <f>C672/C662</f>
        <v>1.1003177485247391</v>
      </c>
      <c r="D680" s="3474">
        <f>D672/D662</f>
        <v>1.0997742663656884</v>
      </c>
      <c r="E680" s="3474">
        <f>E672/E662</f>
        <v>1.0961434977578475</v>
      </c>
      <c r="F680" s="4361">
        <f>B680</f>
        <v>1.1031307550644567</v>
      </c>
      <c r="G680" s="4361">
        <f t="shared" ref="G680:M680" si="153">C680</f>
        <v>1.1003177485247391</v>
      </c>
      <c r="H680" s="4361">
        <f t="shared" si="153"/>
        <v>1.0997742663656884</v>
      </c>
      <c r="I680" s="4361">
        <f t="shared" si="153"/>
        <v>1.0961434977578475</v>
      </c>
      <c r="J680" s="4361">
        <f t="shared" si="153"/>
        <v>1.1031307550644567</v>
      </c>
      <c r="K680" s="4361">
        <f t="shared" si="153"/>
        <v>1.1003177485247391</v>
      </c>
      <c r="L680" s="4361">
        <f t="shared" si="153"/>
        <v>1.0997742663656884</v>
      </c>
      <c r="M680" s="4361">
        <f t="shared" si="153"/>
        <v>1.0961434977578475</v>
      </c>
    </row>
    <row r="681" spans="1:20" x14ac:dyDescent="0.2">
      <c r="A681" t="s">
        <v>6348</v>
      </c>
      <c r="B681" s="3474">
        <f t="shared" ref="B681:E682" si="154">B673/B659</f>
        <v>0.62534948741845298</v>
      </c>
      <c r="C681" s="3474">
        <f t="shared" si="154"/>
        <v>0.67230215827338136</v>
      </c>
      <c r="D681" s="3474">
        <f t="shared" si="154"/>
        <v>0.70064874884151995</v>
      </c>
      <c r="E681" s="3474">
        <f t="shared" si="154"/>
        <v>0.69555728760717073</v>
      </c>
      <c r="F681" s="4195">
        <f>B681</f>
        <v>0.62534948741845298</v>
      </c>
      <c r="G681" s="4195">
        <f>F681</f>
        <v>0.62534948741845298</v>
      </c>
      <c r="H681" s="4195">
        <f>G681</f>
        <v>0.62534948741845298</v>
      </c>
      <c r="I681" s="4195">
        <f>H681</f>
        <v>0.62534948741845298</v>
      </c>
      <c r="J681" s="4195">
        <f>B681</f>
        <v>0.62534948741845298</v>
      </c>
      <c r="K681" s="4195">
        <f>C681</f>
        <v>0.67230215827338136</v>
      </c>
      <c r="L681" s="4195">
        <f>D681</f>
        <v>0.70064874884151995</v>
      </c>
      <c r="M681" s="4195">
        <f>E681</f>
        <v>0.69555728760717073</v>
      </c>
    </row>
    <row r="682" spans="1:20" x14ac:dyDescent="0.2">
      <c r="A682" t="s">
        <v>6347</v>
      </c>
      <c r="B682" s="3474">
        <f t="shared" si="154"/>
        <v>0.24970553592461719</v>
      </c>
      <c r="C682" s="3474">
        <f t="shared" si="154"/>
        <v>0.25799626633478534</v>
      </c>
      <c r="D682" s="3474">
        <f t="shared" si="154"/>
        <v>0.27098014093529788</v>
      </c>
      <c r="E682" s="3474">
        <f t="shared" si="154"/>
        <v>0.28068783068783065</v>
      </c>
      <c r="F682" s="4361">
        <f>E682*1.01</f>
        <v>0.28349470899470897</v>
      </c>
      <c r="G682" s="4361">
        <f t="shared" ref="G682:M682" si="155">F682*1.01</f>
        <v>0.28632965608465605</v>
      </c>
      <c r="H682" s="4361">
        <f t="shared" si="155"/>
        <v>0.2891929526455026</v>
      </c>
      <c r="I682" s="4361">
        <f t="shared" si="155"/>
        <v>0.2920848821719576</v>
      </c>
      <c r="J682" s="4361">
        <f t="shared" si="155"/>
        <v>0.29500573099367716</v>
      </c>
      <c r="K682" s="4361">
        <f t="shared" si="155"/>
        <v>0.29795578830361391</v>
      </c>
      <c r="L682" s="4361">
        <f t="shared" si="155"/>
        <v>0.30093534618665008</v>
      </c>
      <c r="M682" s="4361">
        <f t="shared" si="155"/>
        <v>0.30394469964851656</v>
      </c>
    </row>
    <row r="684" spans="1:20" x14ac:dyDescent="0.2">
      <c r="A684" s="2591" t="s">
        <v>412</v>
      </c>
      <c r="B684" s="4609">
        <f>'Cable - old'!EJ31</f>
        <v>7271</v>
      </c>
      <c r="C684" s="4609">
        <f>'Cable - old'!EK31</f>
        <v>7448.2000000000007</v>
      </c>
      <c r="D684" s="4609">
        <f>'Cable - old'!EL31</f>
        <v>7453.2000000000007</v>
      </c>
      <c r="E684" s="4609">
        <f>'Cable - old'!EM31</f>
        <v>7229.9999999999982</v>
      </c>
      <c r="F684" s="4609">
        <f t="shared" ref="F684:K684" si="156">F685*F675</f>
        <v>7667.2482968003551</v>
      </c>
      <c r="G684" s="4609">
        <f t="shared" si="156"/>
        <v>7841.4051390319719</v>
      </c>
      <c r="H684" s="4609">
        <f t="shared" si="156"/>
        <v>7670.345585038629</v>
      </c>
      <c r="I684" s="4609">
        <f t="shared" si="156"/>
        <v>7643.7377775139248</v>
      </c>
      <c r="J684" s="4609">
        <f t="shared" si="156"/>
        <v>7832.2532482239485</v>
      </c>
      <c r="K684" s="4609">
        <f t="shared" si="156"/>
        <v>8039.0410320356386</v>
      </c>
      <c r="L684" s="4358"/>
      <c r="M684" s="4358"/>
      <c r="N684" s="4193"/>
      <c r="P684" s="4193"/>
    </row>
    <row r="685" spans="1:20" x14ac:dyDescent="0.2">
      <c r="A685" s="1002" t="s">
        <v>445</v>
      </c>
      <c r="B685" s="4672">
        <f>B684/B675</f>
        <v>0.43960096735187426</v>
      </c>
      <c r="C685" s="4672">
        <f>C684/C675</f>
        <v>0.44865431414596535</v>
      </c>
      <c r="D685" s="4672">
        <f>D684/D675</f>
        <v>0.45064393252312718</v>
      </c>
      <c r="E685" s="4672">
        <f>E684/E675</f>
        <v>0.43455786892340237</v>
      </c>
      <c r="F685" s="4875">
        <v>0.46500000000000002</v>
      </c>
      <c r="G685" s="4875">
        <v>0.47299999999999998</v>
      </c>
      <c r="H685" s="4875">
        <v>0.46600000000000003</v>
      </c>
      <c r="I685" s="4875">
        <v>0.46200000000000002</v>
      </c>
      <c r="J685" s="4875">
        <f>F685+0.7%</f>
        <v>0.47200000000000003</v>
      </c>
      <c r="K685" s="4875">
        <v>0.48399999999999999</v>
      </c>
      <c r="L685" s="3476"/>
      <c r="M685" s="3476"/>
    </row>
    <row r="686" spans="1:20" x14ac:dyDescent="0.2">
      <c r="A686" s="1002" t="s">
        <v>619</v>
      </c>
      <c r="B686" s="4672">
        <f>'Cable - old'!EJ33</f>
        <v>6.4568081991215331E-2</v>
      </c>
      <c r="C686" s="4672">
        <f>'Cable - old'!EK33</f>
        <v>5.3046797681323365E-2</v>
      </c>
      <c r="D686" s="4672">
        <f>'Cable - old'!EL33</f>
        <v>5.4499151103565513E-2</v>
      </c>
      <c r="E686" s="4672">
        <f>'Cable - old'!EM33</f>
        <v>1.4594442885208947E-2</v>
      </c>
      <c r="F686" s="4672">
        <f t="shared" ref="F686:K686" si="157">F684/B684-1</f>
        <v>5.4497083867467433E-2</v>
      </c>
      <c r="G686" s="4672">
        <f t="shared" si="157"/>
        <v>5.2791968399340972E-2</v>
      </c>
      <c r="H686" s="4672">
        <f t="shared" si="157"/>
        <v>2.9134544227798598E-2</v>
      </c>
      <c r="I686" s="4672">
        <f t="shared" si="157"/>
        <v>5.7225142118108918E-2</v>
      </c>
      <c r="J686" s="4672">
        <f t="shared" si="157"/>
        <v>2.1520752300724588E-2</v>
      </c>
      <c r="K686" s="4672">
        <f t="shared" si="157"/>
        <v>2.520414256112069E-2</v>
      </c>
    </row>
    <row r="688" spans="1:20" x14ac:dyDescent="0.2">
      <c r="A688" s="4460" t="s">
        <v>5435</v>
      </c>
      <c r="B688" s="4450"/>
      <c r="C688" s="4450"/>
      <c r="D688" s="4450"/>
      <c r="E688" s="4450"/>
      <c r="F688" s="4450"/>
      <c r="G688" s="4450"/>
      <c r="H688" s="4450"/>
      <c r="I688" s="4450"/>
      <c r="J688" s="4450"/>
      <c r="K688" s="4450"/>
      <c r="L688" s="4450"/>
      <c r="M688" s="4450"/>
      <c r="N688" s="4450"/>
      <c r="O688" s="4450"/>
      <c r="P688" s="4450"/>
      <c r="Q688" s="4450"/>
      <c r="R688" s="4450"/>
      <c r="S688" s="4450"/>
      <c r="T688" s="4450"/>
    </row>
    <row r="689" spans="1:20" x14ac:dyDescent="0.2">
      <c r="B689" s="4862" t="s">
        <v>4472</v>
      </c>
      <c r="C689" s="4862" t="s">
        <v>5405</v>
      </c>
      <c r="D689" s="4862" t="s">
        <v>5740</v>
      </c>
    </row>
    <row r="690" spans="1:20" x14ac:dyDescent="0.2">
      <c r="A690" t="s">
        <v>4131</v>
      </c>
      <c r="B690" s="694">
        <f>'Connectivity &amp; Platforms'!EM431</f>
        <v>7347.3555097846038</v>
      </c>
      <c r="C690" s="694">
        <f>'Connectivity &amp; Platforms'!ER431</f>
        <v>7579.2000000000007</v>
      </c>
      <c r="D690" s="3476">
        <f>C690/B690-1</f>
        <v>3.1554821310421977E-2</v>
      </c>
    </row>
    <row r="691" spans="1:20" x14ac:dyDescent="0.2">
      <c r="A691" s="3307" t="s">
        <v>5741</v>
      </c>
      <c r="B691" s="4156">
        <f>305+53*'Sky - old'!EM8/'Sky - old'!EM11</f>
        <v>347.57235382037231</v>
      </c>
      <c r="C691" s="4156">
        <v>0</v>
      </c>
    </row>
    <row r="692" spans="1:20" x14ac:dyDescent="0.2">
      <c r="A692" s="3307" t="s">
        <v>5742</v>
      </c>
      <c r="B692" s="694">
        <f>SUM(B690:B691)</f>
        <v>7694.9278636049758</v>
      </c>
      <c r="C692" s="694">
        <f>SUM(C690:C691)</f>
        <v>7579.2000000000007</v>
      </c>
      <c r="D692" s="3476">
        <f>C692/B692-1</f>
        <v>-1.5039499480214436E-2</v>
      </c>
    </row>
    <row r="693" spans="1:20" x14ac:dyDescent="0.2">
      <c r="B693" s="3476">
        <f>B692/'Connectivity &amp; Platforms'!EM17</f>
        <v>0.37888587158256831</v>
      </c>
      <c r="C693" s="3476">
        <f>C692/'Connectivity &amp; Platforms'!ER17</f>
        <v>0.37118370145452767</v>
      </c>
      <c r="D693" s="3609">
        <f>C693-B693</f>
        <v>-7.7021701280406418E-3</v>
      </c>
    </row>
    <row r="704" spans="1:20" x14ac:dyDescent="0.2">
      <c r="A704" s="4460" t="s">
        <v>5732</v>
      </c>
      <c r="B704" s="4450"/>
      <c r="C704" s="4450"/>
      <c r="D704" s="4450"/>
      <c r="E704" s="4450"/>
      <c r="F704" s="4450"/>
      <c r="G704" s="4450"/>
      <c r="H704" s="4450"/>
      <c r="I704" s="4450"/>
      <c r="J704" s="4450"/>
      <c r="K704" s="4450"/>
      <c r="L704" s="4450"/>
      <c r="M704" s="4450"/>
      <c r="N704" s="4450"/>
      <c r="O704" s="4450"/>
      <c r="P704" s="4450"/>
      <c r="Q704" s="4450"/>
      <c r="R704" s="4450"/>
      <c r="S704" s="4450"/>
      <c r="T704" s="4450"/>
    </row>
    <row r="705" spans="1:11" x14ac:dyDescent="0.2">
      <c r="B705" s="4862" t="s">
        <v>4148</v>
      </c>
      <c r="C705" s="4862" t="s">
        <v>4149</v>
      </c>
      <c r="D705" s="4862" t="s">
        <v>4150</v>
      </c>
      <c r="E705" s="4862" t="s">
        <v>4151</v>
      </c>
      <c r="F705" s="4862" t="s">
        <v>4469</v>
      </c>
      <c r="G705" s="4862" t="s">
        <v>4470</v>
      </c>
      <c r="H705" s="4862" t="s">
        <v>4471</v>
      </c>
      <c r="I705" s="4862" t="s">
        <v>4472</v>
      </c>
      <c r="J705" s="4862" t="s">
        <v>5406</v>
      </c>
      <c r="K705" s="4862" t="s">
        <v>5407</v>
      </c>
    </row>
    <row r="706" spans="1:11" x14ac:dyDescent="0.2">
      <c r="A706" t="s">
        <v>5733</v>
      </c>
      <c r="B706" s="4358">
        <f>'Connectivity &amp; Platforms'!EE11</f>
        <v>6741.4719392379229</v>
      </c>
      <c r="C706" s="4358">
        <f>'Connectivity &amp; Platforms'!EF11</f>
        <v>6929.6715794759593</v>
      </c>
      <c r="D706" s="4358">
        <f>'Connectivity &amp; Platforms'!EG11</f>
        <v>7102.4959953151401</v>
      </c>
      <c r="E706" s="4358">
        <f>'Connectivity &amp; Platforms'!EH11</f>
        <v>7320.0589476330124</v>
      </c>
      <c r="F706" s="4358">
        <f>'Connectivity &amp; Platforms'!EJ11</f>
        <v>7421.6881756714383</v>
      </c>
      <c r="G706" s="4358">
        <f>'Connectivity &amp; Platforms'!EK11</f>
        <v>7476.896069296974</v>
      </c>
      <c r="H706" s="4358">
        <f>'Connectivity &amp; Platforms'!EL11</f>
        <v>7619.2626211037041</v>
      </c>
      <c r="I706" s="4358">
        <f>'Connectivity &amp; Platforms'!EM11</f>
        <v>7858.6441849403891</v>
      </c>
      <c r="J706" s="4358">
        <f>'Connectivity &amp; Platforms'!EO11</f>
        <v>7945.4</v>
      </c>
      <c r="K706" s="4358">
        <f>'Connectivity &amp; Platforms'!EP11</f>
        <v>8065</v>
      </c>
    </row>
    <row r="707" spans="1:11" x14ac:dyDescent="0.2">
      <c r="A707" t="s">
        <v>5734</v>
      </c>
      <c r="B707" s="4156">
        <f>'Connectivity &amp; Platforms'!EE16</f>
        <v>1946</v>
      </c>
      <c r="C707" s="4156">
        <f>'Connectivity &amp; Platforms'!EF16</f>
        <v>1983</v>
      </c>
      <c r="D707" s="4156">
        <f>'Connectivity &amp; Platforms'!EG16</f>
        <v>2008</v>
      </c>
      <c r="E707" s="4156">
        <f>'Connectivity &amp; Platforms'!EH16</f>
        <v>2119</v>
      </c>
      <c r="F707" s="4156">
        <f>'Connectivity &amp; Platforms'!EJ16</f>
        <v>2172</v>
      </c>
      <c r="G707" s="4156">
        <f>'Connectivity &amp; Platforms'!EK16</f>
        <v>2203</v>
      </c>
      <c r="H707" s="4156">
        <f>'Connectivity &amp; Platforms'!EL16</f>
        <v>2215</v>
      </c>
      <c r="I707" s="4156">
        <f>'Connectivity &amp; Platforms'!EM16</f>
        <v>2230</v>
      </c>
      <c r="J707" s="4156">
        <f>'Connectivity &amp; Platforms'!EO16</f>
        <v>2283.4989999999998</v>
      </c>
      <c r="K707" s="4156">
        <f>'Connectivity &amp; Platforms'!EP16</f>
        <v>2292</v>
      </c>
    </row>
    <row r="708" spans="1:11" x14ac:dyDescent="0.2">
      <c r="A708" s="2591" t="s">
        <v>5732</v>
      </c>
      <c r="B708" s="4610">
        <f t="shared" ref="B708:K708" si="158">SUM(B706:B707)</f>
        <v>8687.4719392379229</v>
      </c>
      <c r="C708" s="4610">
        <f t="shared" si="158"/>
        <v>8912.6715794759584</v>
      </c>
      <c r="D708" s="4610">
        <f t="shared" si="158"/>
        <v>9110.495995315141</v>
      </c>
      <c r="E708" s="4610">
        <f t="shared" si="158"/>
        <v>9439.0589476330133</v>
      </c>
      <c r="F708" s="4610">
        <f t="shared" si="158"/>
        <v>9593.6881756714392</v>
      </c>
      <c r="G708" s="4610">
        <f t="shared" si="158"/>
        <v>9679.896069296974</v>
      </c>
      <c r="H708" s="4610">
        <f t="shared" si="158"/>
        <v>9834.2626211037041</v>
      </c>
      <c r="I708" s="4610">
        <f t="shared" si="158"/>
        <v>10088.644184940389</v>
      </c>
      <c r="J708" s="4610">
        <f t="shared" si="158"/>
        <v>10228.898999999999</v>
      </c>
      <c r="K708" s="4610">
        <f t="shared" si="158"/>
        <v>10357</v>
      </c>
    </row>
    <row r="709" spans="1:11" x14ac:dyDescent="0.2">
      <c r="A709" t="s">
        <v>5735</v>
      </c>
      <c r="B709" s="4156">
        <f>SUM('Connectivity &amp; Platforms'!EE12:EE14)</f>
        <v>11148.986589000271</v>
      </c>
      <c r="C709" s="4156">
        <f>SUM('Connectivity &amp; Platforms'!EF12:EF14)</f>
        <v>11337.847466811163</v>
      </c>
      <c r="D709" s="4156">
        <f>SUM('Connectivity &amp; Platforms'!EG12:EG14)</f>
        <v>11105.655919804931</v>
      </c>
      <c r="E709" s="4156">
        <f>SUM('Connectivity &amp; Platforms'!EH12:EH14)</f>
        <v>11131.632348956922</v>
      </c>
      <c r="F709" s="4156">
        <f>SUM('Connectivity &amp; Platforms'!EJ12:EJ14)</f>
        <v>10941.018152262259</v>
      </c>
      <c r="G709" s="4156">
        <f>SUM('Connectivity &amp; Platforms'!EK12:EK14)</f>
        <v>10675.629775128691</v>
      </c>
      <c r="H709" s="4156">
        <f>SUM('Connectivity &amp; Platforms'!EL12:EL14)</f>
        <v>10223.965862909779</v>
      </c>
      <c r="I709" s="4156">
        <f>SUM('Connectivity &amp; Platforms'!EM12:EM14)</f>
        <v>10220.711324844215</v>
      </c>
      <c r="J709" s="4156">
        <f>SUM('Connectivity &amp; Platforms'!EO12:EO14)</f>
        <v>9925.6</v>
      </c>
      <c r="K709" s="4156">
        <f>SUM('Connectivity &amp; Platforms'!EP12:EP14)</f>
        <v>10004</v>
      </c>
    </row>
    <row r="710" spans="1:11" x14ac:dyDescent="0.2">
      <c r="A710" s="2591" t="s">
        <v>5736</v>
      </c>
      <c r="B710" s="4610">
        <f t="shared" ref="B710:K710" si="159">SUM(B708:B709)</f>
        <v>19836.458528238196</v>
      </c>
      <c r="C710" s="4610">
        <f t="shared" si="159"/>
        <v>20250.519046287121</v>
      </c>
      <c r="D710" s="4610">
        <f t="shared" si="159"/>
        <v>20216.15191512007</v>
      </c>
      <c r="E710" s="4610">
        <f t="shared" si="159"/>
        <v>20570.691296589936</v>
      </c>
      <c r="F710" s="4610">
        <f t="shared" si="159"/>
        <v>20534.706327933698</v>
      </c>
      <c r="G710" s="4610">
        <f t="shared" si="159"/>
        <v>20355.525844425665</v>
      </c>
      <c r="H710" s="4610">
        <f t="shared" si="159"/>
        <v>20058.228484013482</v>
      </c>
      <c r="I710" s="4610">
        <f t="shared" si="159"/>
        <v>20309.355509784604</v>
      </c>
      <c r="J710" s="4610">
        <f t="shared" si="159"/>
        <v>20154.499</v>
      </c>
      <c r="K710" s="4610">
        <f t="shared" si="159"/>
        <v>20361</v>
      </c>
    </row>
    <row r="711" spans="1:11" x14ac:dyDescent="0.2">
      <c r="A711" s="1002" t="s">
        <v>5737</v>
      </c>
      <c r="B711" s="1002"/>
      <c r="C711" s="1002"/>
      <c r="D711" s="1002"/>
      <c r="E711" s="1002"/>
      <c r="F711" s="4672">
        <f t="shared" ref="F711:K713" si="160">F708/B708-1</f>
        <v>0.10431299724152088</v>
      </c>
      <c r="G711" s="4672">
        <f t="shared" si="160"/>
        <v>8.6082437008873525E-2</v>
      </c>
      <c r="H711" s="4672">
        <f t="shared" si="160"/>
        <v>7.9443163814653328E-2</v>
      </c>
      <c r="I711" s="4672">
        <f t="shared" si="160"/>
        <v>6.8818855874426932E-2</v>
      </c>
      <c r="J711" s="4672">
        <f t="shared" si="160"/>
        <v>6.6211326936744364E-2</v>
      </c>
      <c r="K711" s="4672">
        <f t="shared" si="160"/>
        <v>6.9949504194646073E-2</v>
      </c>
    </row>
    <row r="712" spans="1:11" x14ac:dyDescent="0.2">
      <c r="A712" s="1002" t="s">
        <v>5738</v>
      </c>
      <c r="F712" s="4672">
        <f t="shared" si="160"/>
        <v>-1.8653573136700796E-2</v>
      </c>
      <c r="G712" s="4672">
        <f t="shared" si="160"/>
        <v>-5.8407708660833224E-2</v>
      </c>
      <c r="H712" s="4672">
        <f t="shared" si="160"/>
        <v>-7.939108353994806E-2</v>
      </c>
      <c r="I712" s="4672">
        <f t="shared" si="160"/>
        <v>-8.183175616629712E-2</v>
      </c>
      <c r="J712" s="4672">
        <f t="shared" si="160"/>
        <v>-9.2808378354833576E-2</v>
      </c>
      <c r="K712" s="4672">
        <f t="shared" si="160"/>
        <v>-6.2912426646098751E-2</v>
      </c>
    </row>
    <row r="713" spans="1:11" x14ac:dyDescent="0.2">
      <c r="A713" s="1002" t="s">
        <v>5739</v>
      </c>
      <c r="F713" s="4672">
        <f t="shared" si="160"/>
        <v>3.5200224813391578E-2</v>
      </c>
      <c r="G713" s="4672">
        <f t="shared" si="160"/>
        <v>5.185387984304457E-3</v>
      </c>
      <c r="H713" s="4672">
        <f t="shared" si="160"/>
        <v>-7.8117453692299055E-3</v>
      </c>
      <c r="I713" s="4672">
        <f t="shared" si="160"/>
        <v>-1.2704278287849924E-2</v>
      </c>
      <c r="J713" s="4672">
        <f t="shared" si="160"/>
        <v>-1.8515352587073375E-2</v>
      </c>
      <c r="K713" s="4672">
        <f t="shared" si="160"/>
        <v>2.6892724934612922E-4</v>
      </c>
    </row>
    <row r="716" spans="1:11" x14ac:dyDescent="0.2">
      <c r="A716" s="1002" t="s">
        <v>5732</v>
      </c>
      <c r="B716" s="4672">
        <f>B708/B710</f>
        <v>0.43795478547094835</v>
      </c>
      <c r="C716" s="4672">
        <f t="shared" ref="C716:K716" si="161">C708/C710</f>
        <v>0.44012064871542506</v>
      </c>
      <c r="D716" s="4672">
        <f t="shared" si="161"/>
        <v>0.45065431015589158</v>
      </c>
      <c r="E716" s="4672">
        <f t="shared" si="161"/>
        <v>0.45885958870024723</v>
      </c>
      <c r="F716" s="4672">
        <f t="shared" si="161"/>
        <v>0.46719383381787094</v>
      </c>
      <c r="G716" s="4672">
        <f t="shared" si="161"/>
        <v>0.47554143986645281</v>
      </c>
      <c r="H716" s="4672">
        <f t="shared" si="161"/>
        <v>0.490285701398888</v>
      </c>
      <c r="I716" s="4672">
        <f t="shared" si="161"/>
        <v>0.49674861322309816</v>
      </c>
      <c r="J716" s="4672">
        <f t="shared" si="161"/>
        <v>0.50752434977421168</v>
      </c>
      <c r="K716" s="4672">
        <f t="shared" si="161"/>
        <v>0.50866853297971615</v>
      </c>
    </row>
    <row r="717" spans="1:11" x14ac:dyDescent="0.2">
      <c r="A717" s="1002" t="s">
        <v>5735</v>
      </c>
      <c r="B717" s="4672">
        <f>1-B716</f>
        <v>0.56204521452905165</v>
      </c>
      <c r="C717" s="4672">
        <f t="shared" ref="C717:K717" si="162">1-C716</f>
        <v>0.559879351284575</v>
      </c>
      <c r="D717" s="4672">
        <f t="shared" si="162"/>
        <v>0.54934568984410848</v>
      </c>
      <c r="E717" s="4672">
        <f t="shared" si="162"/>
        <v>0.54114041129975277</v>
      </c>
      <c r="F717" s="4672">
        <f t="shared" si="162"/>
        <v>0.53280616618212906</v>
      </c>
      <c r="G717" s="4672">
        <f t="shared" si="162"/>
        <v>0.52445856013354719</v>
      </c>
      <c r="H717" s="4672">
        <f t="shared" si="162"/>
        <v>0.50971429860111206</v>
      </c>
      <c r="I717" s="4672">
        <f t="shared" si="162"/>
        <v>0.50325138677690184</v>
      </c>
      <c r="J717" s="4672">
        <f t="shared" si="162"/>
        <v>0.49247565022578832</v>
      </c>
      <c r="K717" s="4672">
        <f t="shared" si="162"/>
        <v>0.49133146702028385</v>
      </c>
    </row>
    <row r="718" spans="1:11" x14ac:dyDescent="0.2">
      <c r="A718" s="1002" t="s">
        <v>5736</v>
      </c>
      <c r="B718" s="4672">
        <v>1</v>
      </c>
      <c r="C718" s="4672">
        <v>1</v>
      </c>
      <c r="D718" s="4672">
        <v>1</v>
      </c>
      <c r="E718" s="4672">
        <v>1</v>
      </c>
      <c r="F718" s="4672">
        <v>1</v>
      </c>
      <c r="G718" s="4672">
        <v>1</v>
      </c>
      <c r="H718" s="4672">
        <v>1</v>
      </c>
      <c r="I718" s="4672">
        <v>1</v>
      </c>
      <c r="J718" s="4672">
        <v>1</v>
      </c>
      <c r="K718" s="4672">
        <v>1</v>
      </c>
    </row>
    <row r="721" spans="1:20" x14ac:dyDescent="0.2">
      <c r="A721" s="4460" t="s">
        <v>5728</v>
      </c>
      <c r="B721" s="4450"/>
      <c r="C721" s="4450"/>
      <c r="D721" s="4450"/>
      <c r="E721" s="4450"/>
      <c r="F721" s="4450"/>
      <c r="G721" s="4450"/>
      <c r="H721" s="4450"/>
      <c r="I721" s="4450"/>
      <c r="J721" s="4450"/>
      <c r="K721" s="4450"/>
      <c r="L721" s="4450"/>
      <c r="M721" s="4450"/>
      <c r="N721" s="4450"/>
      <c r="O721" s="4450"/>
      <c r="P721" s="4450"/>
      <c r="Q721" s="4450"/>
      <c r="R721" s="4450"/>
      <c r="S721" s="4450"/>
      <c r="T721" s="4450"/>
    </row>
    <row r="723" spans="1:20" x14ac:dyDescent="0.2">
      <c r="A723" s="4036" t="s">
        <v>616</v>
      </c>
      <c r="B723" s="2827" t="s">
        <v>5270</v>
      </c>
      <c r="C723" s="2827" t="s">
        <v>5271</v>
      </c>
      <c r="D723" s="2827" t="s">
        <v>5272</v>
      </c>
      <c r="E723" s="2827" t="s">
        <v>5273</v>
      </c>
    </row>
    <row r="724" spans="1:20" x14ac:dyDescent="0.2">
      <c r="A724" t="s">
        <v>1368</v>
      </c>
      <c r="B724" s="694">
        <f>'Connectivity &amp; Platforms'!EO64</f>
        <v>4.8000000000029104</v>
      </c>
      <c r="C724" s="694">
        <f>'Connectivity &amp; Platforms'!EP64</f>
        <v>-19.200000000004366</v>
      </c>
      <c r="D724" s="694">
        <f>'Connectivity &amp; Platforms'!EQ64</f>
        <v>-17.599999999998545</v>
      </c>
      <c r="E724" s="694">
        <f>D724+E725+E727-D727</f>
        <v>29.23333333333477</v>
      </c>
    </row>
    <row r="725" spans="1:20" x14ac:dyDescent="0.2">
      <c r="A725" t="s">
        <v>5726</v>
      </c>
      <c r="B725" s="694"/>
      <c r="C725" s="694">
        <f>C724-B724-C727+B727</f>
        <v>-34.000000000007276</v>
      </c>
      <c r="D725" s="694">
        <f>D724-C724-D727+C727</f>
        <v>-8.3999999999941792</v>
      </c>
      <c r="E725" s="694">
        <f>E726/2</f>
        <v>36.833333333333314</v>
      </c>
    </row>
    <row r="726" spans="1:20" x14ac:dyDescent="0.2">
      <c r="A726" t="s">
        <v>5725</v>
      </c>
      <c r="B726" s="694"/>
      <c r="C726" s="694">
        <f>D934</f>
        <v>-197.83333333333331</v>
      </c>
      <c r="D726" s="694">
        <f>D802</f>
        <v>112.16666666666669</v>
      </c>
      <c r="E726" s="694">
        <f>D783</f>
        <v>73.666666666666629</v>
      </c>
    </row>
    <row r="727" spans="1:20" x14ac:dyDescent="0.2">
      <c r="A727" t="s">
        <v>5729</v>
      </c>
      <c r="B727" s="694">
        <v>10</v>
      </c>
      <c r="C727" s="694">
        <v>20</v>
      </c>
      <c r="D727" s="694">
        <v>30</v>
      </c>
      <c r="E727" s="694">
        <v>40</v>
      </c>
    </row>
    <row r="728" spans="1:20" x14ac:dyDescent="0.2">
      <c r="B728" s="694"/>
      <c r="C728" s="694"/>
      <c r="D728" s="694"/>
      <c r="E728" s="694"/>
    </row>
    <row r="744" spans="1:20" x14ac:dyDescent="0.2">
      <c r="A744" s="4460" t="s">
        <v>5727</v>
      </c>
      <c r="B744" s="4450"/>
      <c r="C744" s="4450"/>
      <c r="D744" s="4450"/>
      <c r="E744" s="4450"/>
      <c r="F744" s="4450"/>
      <c r="G744" s="4450"/>
      <c r="H744" s="4450"/>
      <c r="I744" s="4450"/>
      <c r="J744" s="4450"/>
      <c r="K744" s="4450"/>
      <c r="L744" s="4450"/>
      <c r="M744" s="4450"/>
      <c r="N744" s="4450"/>
      <c r="O744" s="4450"/>
      <c r="P744" s="4450"/>
      <c r="Q744" s="4450"/>
      <c r="R744" s="4450"/>
      <c r="S744" s="4450"/>
      <c r="T744" s="4450"/>
    </row>
    <row r="746" spans="1:20" x14ac:dyDescent="0.2">
      <c r="A746" s="4036" t="s">
        <v>616</v>
      </c>
      <c r="B746" s="2827" t="s">
        <v>5270</v>
      </c>
      <c r="C746" s="2827" t="s">
        <v>5271</v>
      </c>
      <c r="D746" s="2827" t="s">
        <v>5272</v>
      </c>
      <c r="E746" s="2827" t="s">
        <v>5273</v>
      </c>
    </row>
    <row r="747" spans="1:20" x14ac:dyDescent="0.2">
      <c r="A747">
        <v>2014</v>
      </c>
      <c r="B747" s="694">
        <f>'Connectivity &amp; Platforms'!CV64</f>
        <v>406</v>
      </c>
      <c r="C747" s="694">
        <f>'Connectivity &amp; Platforms'!CW64</f>
        <v>203</v>
      </c>
      <c r="D747" s="694">
        <f>'Connectivity &amp; Platforms'!CX64</f>
        <v>315</v>
      </c>
      <c r="E747" s="694">
        <f>'Connectivity &amp; Platforms'!CY64</f>
        <v>376</v>
      </c>
    </row>
    <row r="748" spans="1:20" x14ac:dyDescent="0.2">
      <c r="A748">
        <v>2015</v>
      </c>
      <c r="B748" s="694">
        <f>'Connectivity &amp; Platforms'!DA64</f>
        <v>407</v>
      </c>
      <c r="C748" s="694">
        <f>'Connectivity &amp; Platforms'!DB64</f>
        <v>179</v>
      </c>
      <c r="D748" s="694">
        <f>'Connectivity &amp; Platforms'!DC64</f>
        <v>320</v>
      </c>
      <c r="E748" s="694">
        <f>'Connectivity &amp; Platforms'!DD64</f>
        <v>461</v>
      </c>
    </row>
    <row r="749" spans="1:20" x14ac:dyDescent="0.2">
      <c r="A749">
        <v>2016</v>
      </c>
      <c r="B749" s="694">
        <f>'Connectivity &amp; Platforms'!DF64</f>
        <v>438.00000000000364</v>
      </c>
      <c r="C749" s="694">
        <f>'Connectivity &amp; Platforms'!DG64</f>
        <v>220</v>
      </c>
      <c r="D749" s="694">
        <f>'Connectivity &amp; Platforms'!DH64</f>
        <v>329</v>
      </c>
      <c r="E749" s="694">
        <f>'Connectivity &amp; Platforms'!DI64</f>
        <v>385</v>
      </c>
    </row>
    <row r="750" spans="1:20" x14ac:dyDescent="0.2">
      <c r="A750">
        <v>2017</v>
      </c>
      <c r="B750" s="694">
        <f>'Connectivity &amp; Platforms'!DK64</f>
        <v>429.99999999999636</v>
      </c>
      <c r="C750" s="694">
        <f>'Connectivity &amp; Platforms'!DL64</f>
        <v>175</v>
      </c>
      <c r="D750" s="694">
        <f>'Connectivity &amp; Platforms'!DM64</f>
        <v>214</v>
      </c>
      <c r="E750" s="694">
        <f>'Connectivity &amp; Platforms'!DN64</f>
        <v>349</v>
      </c>
    </row>
    <row r="751" spans="1:20" x14ac:dyDescent="0.2">
      <c r="A751">
        <v>2018</v>
      </c>
      <c r="B751" s="694">
        <f>'Connectivity &amp; Platforms'!DP64</f>
        <v>379</v>
      </c>
      <c r="C751" s="694">
        <f>'Connectivity &amp; Platforms'!DQ64</f>
        <v>261</v>
      </c>
      <c r="D751" s="694">
        <f>'Connectivity &amp; Platforms'!DR64</f>
        <v>363</v>
      </c>
      <c r="E751" s="694">
        <f>'Connectivity &amp; Platforms'!DS64</f>
        <v>350</v>
      </c>
    </row>
    <row r="752" spans="1:20" x14ac:dyDescent="0.2">
      <c r="A752">
        <v>2019</v>
      </c>
      <c r="B752" s="694">
        <f>'Connectivity &amp; Platforms'!DU64</f>
        <v>375</v>
      </c>
      <c r="C752" s="694">
        <f>'Connectivity &amp; Platforms'!DV64</f>
        <v>210</v>
      </c>
      <c r="D752" s="694">
        <f>'Connectivity &amp; Platforms'!DW64</f>
        <v>380</v>
      </c>
      <c r="E752" s="694">
        <f>'Connectivity &amp; Platforms'!DX64</f>
        <v>442</v>
      </c>
    </row>
    <row r="753" spans="1:20" x14ac:dyDescent="0.2">
      <c r="A753" s="2827" t="s">
        <v>2112</v>
      </c>
      <c r="B753" s="3359">
        <f>AVERAGE(B747:B752)</f>
        <v>405.83333333333331</v>
      </c>
      <c r="C753" s="3359">
        <f>AVERAGE(C747:C752)</f>
        <v>208</v>
      </c>
      <c r="D753" s="3359">
        <f>AVERAGE(D747:D752)</f>
        <v>320.16666666666669</v>
      </c>
      <c r="E753" s="3359">
        <f>AVERAGE(E747:E752)</f>
        <v>393.83333333333331</v>
      </c>
    </row>
    <row r="766" spans="1:20" x14ac:dyDescent="0.2">
      <c r="A766" s="4460" t="s">
        <v>5730</v>
      </c>
      <c r="B766" s="4450"/>
      <c r="C766" s="4450"/>
      <c r="D766" s="4450"/>
      <c r="E766" s="4450"/>
      <c r="F766" s="4450"/>
      <c r="G766" s="4450"/>
      <c r="H766" s="4450"/>
      <c r="I766" s="4450"/>
      <c r="J766" s="4450"/>
      <c r="K766" s="4450"/>
      <c r="L766" s="4450"/>
      <c r="M766" s="4450"/>
      <c r="N766" s="4450"/>
      <c r="O766" s="4450"/>
      <c r="P766" s="4450"/>
      <c r="Q766" s="4450"/>
      <c r="R766" s="4450"/>
      <c r="S766" s="4450"/>
      <c r="T766" s="4450"/>
    </row>
    <row r="767" spans="1:20" x14ac:dyDescent="0.2">
      <c r="A767" s="2827" t="s">
        <v>436</v>
      </c>
      <c r="B767" s="2827" t="s">
        <v>5272</v>
      </c>
      <c r="C767" s="2827" t="s">
        <v>5273</v>
      </c>
      <c r="D767" s="2827" t="s">
        <v>5626</v>
      </c>
    </row>
    <row r="768" spans="1:20" x14ac:dyDescent="0.2">
      <c r="A768">
        <v>2014</v>
      </c>
      <c r="B768" s="694">
        <f>'Connectivity &amp; Platforms'!CX48</f>
        <v>292.58147436184299</v>
      </c>
      <c r="C768" s="694">
        <f>'Connectivity &amp; Platforms'!CY48</f>
        <v>349.24010907953198</v>
      </c>
      <c r="D768" s="694">
        <f>C768-B768</f>
        <v>56.658634717688983</v>
      </c>
    </row>
    <row r="769" spans="1:4" x14ac:dyDescent="0.2">
      <c r="A769">
        <v>2015</v>
      </c>
      <c r="B769" s="694">
        <f>'Connectivity &amp; Platforms'!DC48</f>
        <v>279</v>
      </c>
      <c r="C769" s="694">
        <f>'Connectivity &amp; Platforms'!DD48</f>
        <v>416</v>
      </c>
      <c r="D769" s="694">
        <f t="shared" ref="D769:D774" si="163">C769-B769</f>
        <v>137</v>
      </c>
    </row>
    <row r="770" spans="1:4" x14ac:dyDescent="0.2">
      <c r="A770">
        <v>2016</v>
      </c>
      <c r="B770" s="694">
        <f>'Connectivity &amp; Platforms'!DH48</f>
        <v>288</v>
      </c>
      <c r="C770" s="694">
        <f>'Connectivity &amp; Platforms'!DI48</f>
        <v>350</v>
      </c>
      <c r="D770" s="694">
        <f t="shared" si="163"/>
        <v>62</v>
      </c>
    </row>
    <row r="771" spans="1:4" x14ac:dyDescent="0.2">
      <c r="A771">
        <v>2017</v>
      </c>
      <c r="B771" s="694">
        <f>'Connectivity &amp; Platforms'!DM48</f>
        <v>182</v>
      </c>
      <c r="C771" s="694">
        <f>'Connectivity &amp; Platforms'!DN48</f>
        <v>317</v>
      </c>
      <c r="D771" s="694">
        <f t="shared" si="163"/>
        <v>135</v>
      </c>
    </row>
    <row r="772" spans="1:4" x14ac:dyDescent="0.2">
      <c r="A772">
        <v>2018</v>
      </c>
      <c r="B772" s="694">
        <f>'Connectivity &amp; Platforms'!DR48</f>
        <v>334</v>
      </c>
      <c r="C772" s="694">
        <f>'Connectivity &amp; Platforms'!DS48</f>
        <v>323</v>
      </c>
      <c r="D772" s="694">
        <f t="shared" si="163"/>
        <v>-11</v>
      </c>
    </row>
    <row r="773" spans="1:4" x14ac:dyDescent="0.2">
      <c r="A773">
        <v>2019</v>
      </c>
      <c r="B773" s="694">
        <f>'Connectivity &amp; Platforms'!DW48</f>
        <v>359</v>
      </c>
      <c r="C773" s="694">
        <f>'Connectivity &amp; Platforms'!DX48</f>
        <v>424</v>
      </c>
      <c r="D773" s="694">
        <f t="shared" si="163"/>
        <v>65</v>
      </c>
    </row>
    <row r="774" spans="1:4" x14ac:dyDescent="0.2">
      <c r="A774" s="2827" t="s">
        <v>2112</v>
      </c>
      <c r="B774" s="3359">
        <f>AVERAGE(B768:B773)</f>
        <v>289.09691239364048</v>
      </c>
      <c r="C774" s="3359">
        <f>AVERAGE(C768:C773)</f>
        <v>363.20668484658864</v>
      </c>
      <c r="D774" s="3359">
        <f t="shared" si="163"/>
        <v>74.109772452948164</v>
      </c>
    </row>
    <row r="776" spans="1:4" x14ac:dyDescent="0.2">
      <c r="A776" s="4036" t="s">
        <v>616</v>
      </c>
      <c r="B776" s="2827" t="s">
        <v>5272</v>
      </c>
      <c r="C776" s="2827" t="s">
        <v>5273</v>
      </c>
      <c r="D776" s="4036" t="s">
        <v>5626</v>
      </c>
    </row>
    <row r="777" spans="1:4" x14ac:dyDescent="0.2">
      <c r="A777" s="2594">
        <v>2014</v>
      </c>
      <c r="B777" s="694">
        <f>'Connectivity &amp; Platforms'!CX64</f>
        <v>315</v>
      </c>
      <c r="C777" s="694">
        <f>'Connectivity &amp; Platforms'!CY64</f>
        <v>376</v>
      </c>
      <c r="D777" s="535">
        <f>C777-B777</f>
        <v>61</v>
      </c>
    </row>
    <row r="778" spans="1:4" x14ac:dyDescent="0.2">
      <c r="A778" s="2594">
        <v>2015</v>
      </c>
      <c r="B778" s="694">
        <f>'Connectivity &amp; Platforms'!DC64</f>
        <v>320</v>
      </c>
      <c r="C778" s="694">
        <f>'Connectivity &amp; Platforms'!DD64</f>
        <v>461</v>
      </c>
      <c r="D778" s="535">
        <f t="shared" ref="D778:D783" si="164">C778-B778</f>
        <v>141</v>
      </c>
    </row>
    <row r="779" spans="1:4" x14ac:dyDescent="0.2">
      <c r="A779" s="2594">
        <v>2016</v>
      </c>
      <c r="B779" s="694">
        <f>'Connectivity &amp; Platforms'!DH64</f>
        <v>329</v>
      </c>
      <c r="C779" s="694">
        <f>'Connectivity &amp; Platforms'!DI64</f>
        <v>385</v>
      </c>
      <c r="D779" s="535">
        <f t="shared" si="164"/>
        <v>56</v>
      </c>
    </row>
    <row r="780" spans="1:4" x14ac:dyDescent="0.2">
      <c r="A780" s="2594">
        <v>2017</v>
      </c>
      <c r="B780" s="694">
        <f>'Connectivity &amp; Platforms'!DM64</f>
        <v>214</v>
      </c>
      <c r="C780" s="694">
        <f>'Connectivity &amp; Platforms'!DN64</f>
        <v>349</v>
      </c>
      <c r="D780" s="535">
        <f t="shared" si="164"/>
        <v>135</v>
      </c>
    </row>
    <row r="781" spans="1:4" x14ac:dyDescent="0.2">
      <c r="A781" s="2594">
        <v>2018</v>
      </c>
      <c r="B781" s="694">
        <f>'Connectivity &amp; Platforms'!DR64</f>
        <v>363</v>
      </c>
      <c r="C781" s="694">
        <f>'Connectivity &amp; Platforms'!DS64</f>
        <v>350</v>
      </c>
      <c r="D781" s="535">
        <f t="shared" si="164"/>
        <v>-13</v>
      </c>
    </row>
    <row r="782" spans="1:4" x14ac:dyDescent="0.2">
      <c r="A782" s="2594">
        <v>2019</v>
      </c>
      <c r="B782" s="694">
        <f>'Connectivity &amp; Platforms'!DW64</f>
        <v>380</v>
      </c>
      <c r="C782" s="694">
        <f>'Connectivity &amp; Platforms'!DX64</f>
        <v>442</v>
      </c>
      <c r="D782" s="535">
        <f t="shared" si="164"/>
        <v>62</v>
      </c>
    </row>
    <row r="783" spans="1:4" x14ac:dyDescent="0.2">
      <c r="A783" s="4036" t="s">
        <v>2112</v>
      </c>
      <c r="B783" s="3359">
        <f>AVERAGE(B777:B782)</f>
        <v>320.16666666666669</v>
      </c>
      <c r="C783" s="3359">
        <f>AVERAGE(C777:C782)</f>
        <v>393.83333333333331</v>
      </c>
      <c r="D783" s="4022">
        <f t="shared" si="164"/>
        <v>73.666666666666629</v>
      </c>
    </row>
    <row r="785" spans="1:20" x14ac:dyDescent="0.2">
      <c r="A785" s="4460" t="s">
        <v>5724</v>
      </c>
      <c r="B785" s="4450"/>
      <c r="C785" s="4450"/>
      <c r="D785" s="4450"/>
      <c r="E785" s="4450"/>
      <c r="F785" s="4450"/>
      <c r="G785" s="4450"/>
      <c r="H785" s="4450"/>
      <c r="I785" s="4450"/>
      <c r="J785" s="4450"/>
      <c r="K785" s="4450"/>
      <c r="L785" s="4450"/>
      <c r="M785" s="4450"/>
      <c r="N785" s="4450"/>
      <c r="O785" s="4450"/>
      <c r="P785" s="4450"/>
      <c r="Q785" s="4450"/>
      <c r="R785" s="4450"/>
      <c r="S785" s="4450"/>
      <c r="T785" s="4450"/>
    </row>
    <row r="786" spans="1:20" x14ac:dyDescent="0.2">
      <c r="A786" s="2827" t="s">
        <v>436</v>
      </c>
      <c r="B786" s="2827" t="s">
        <v>5271</v>
      </c>
      <c r="C786" s="2827" t="s">
        <v>5272</v>
      </c>
      <c r="D786" s="2827" t="s">
        <v>5626</v>
      </c>
    </row>
    <row r="787" spans="1:20" x14ac:dyDescent="0.2">
      <c r="A787">
        <v>2014</v>
      </c>
      <c r="B787" s="694">
        <f>'Connectivity &amp; Platforms'!CW48</f>
        <v>188.55250569985219</v>
      </c>
      <c r="C787" s="694">
        <f>'Connectivity &amp; Platforms'!CX48</f>
        <v>292.58147436184299</v>
      </c>
      <c r="D787" s="694">
        <f>C787-B787</f>
        <v>104.0289686619908</v>
      </c>
    </row>
    <row r="788" spans="1:20" x14ac:dyDescent="0.2">
      <c r="A788">
        <v>2015</v>
      </c>
      <c r="B788" s="694">
        <f>'Connectivity &amp; Platforms'!DB48</f>
        <v>138</v>
      </c>
      <c r="C788" s="694">
        <f>'Connectivity &amp; Platforms'!DC48</f>
        <v>279</v>
      </c>
      <c r="D788" s="694">
        <f t="shared" ref="D788:D793" si="165">C788-B788</f>
        <v>141</v>
      </c>
    </row>
    <row r="789" spans="1:20" x14ac:dyDescent="0.2">
      <c r="A789">
        <v>2016</v>
      </c>
      <c r="B789" s="694">
        <f>'Connectivity &amp; Platforms'!DG48</f>
        <v>176</v>
      </c>
      <c r="C789" s="694">
        <f>'Connectivity &amp; Platforms'!DH48</f>
        <v>288</v>
      </c>
      <c r="D789" s="694">
        <f t="shared" si="165"/>
        <v>112</v>
      </c>
    </row>
    <row r="790" spans="1:20" x14ac:dyDescent="0.2">
      <c r="A790">
        <v>2017</v>
      </c>
      <c r="B790" s="694">
        <f>'Connectivity &amp; Platforms'!DL48</f>
        <v>140</v>
      </c>
      <c r="C790" s="694">
        <f>'Connectivity &amp; Platforms'!DM48</f>
        <v>182</v>
      </c>
      <c r="D790" s="694">
        <f t="shared" si="165"/>
        <v>42</v>
      </c>
    </row>
    <row r="791" spans="1:20" x14ac:dyDescent="0.2">
      <c r="A791">
        <v>2018</v>
      </c>
      <c r="B791" s="694">
        <f>'Connectivity &amp; Platforms'!DQ48</f>
        <v>226</v>
      </c>
      <c r="C791" s="694">
        <f>'Connectivity &amp; Platforms'!DR48</f>
        <v>334</v>
      </c>
      <c r="D791" s="694">
        <f t="shared" si="165"/>
        <v>108</v>
      </c>
    </row>
    <row r="792" spans="1:20" x14ac:dyDescent="0.2">
      <c r="A792">
        <v>2019</v>
      </c>
      <c r="B792" s="694">
        <f>'Connectivity &amp; Platforms'!DV48</f>
        <v>182</v>
      </c>
      <c r="C792" s="694">
        <f>'Connectivity &amp; Platforms'!DW48</f>
        <v>359</v>
      </c>
      <c r="D792" s="694">
        <f t="shared" si="165"/>
        <v>177</v>
      </c>
    </row>
    <row r="793" spans="1:20" x14ac:dyDescent="0.2">
      <c r="A793" s="2827" t="s">
        <v>2112</v>
      </c>
      <c r="B793" s="3359">
        <f>AVERAGE(B787:B792)</f>
        <v>175.09208428330871</v>
      </c>
      <c r="C793" s="3359">
        <f>AVERAGE(C787:C792)</f>
        <v>289.09691239364048</v>
      </c>
      <c r="D793" s="3359">
        <f t="shared" si="165"/>
        <v>114.00482811033177</v>
      </c>
    </row>
    <row r="795" spans="1:20" x14ac:dyDescent="0.2">
      <c r="A795" s="4036" t="s">
        <v>616</v>
      </c>
      <c r="B795" s="2827" t="s">
        <v>5271</v>
      </c>
      <c r="C795" s="2827" t="s">
        <v>5272</v>
      </c>
      <c r="D795" s="4036" t="s">
        <v>5626</v>
      </c>
    </row>
    <row r="796" spans="1:20" x14ac:dyDescent="0.2">
      <c r="A796" s="2594">
        <v>2014</v>
      </c>
      <c r="B796" s="694">
        <f>'Connectivity &amp; Platforms'!CW64</f>
        <v>203</v>
      </c>
      <c r="C796" s="694">
        <f>'Connectivity &amp; Platforms'!CX64</f>
        <v>315</v>
      </c>
      <c r="D796" s="535">
        <f>C796-B796</f>
        <v>112</v>
      </c>
    </row>
    <row r="797" spans="1:20" x14ac:dyDescent="0.2">
      <c r="A797" s="2594">
        <v>2015</v>
      </c>
      <c r="B797" s="694">
        <f>'Connectivity &amp; Platforms'!DB64</f>
        <v>179</v>
      </c>
      <c r="C797" s="694">
        <f>'Connectivity &amp; Platforms'!DC64</f>
        <v>320</v>
      </c>
      <c r="D797" s="535">
        <f t="shared" ref="D797:D802" si="166">C797-B797</f>
        <v>141</v>
      </c>
    </row>
    <row r="798" spans="1:20" x14ac:dyDescent="0.2">
      <c r="A798" s="2594">
        <v>2016</v>
      </c>
      <c r="B798" s="694">
        <f>'Connectivity &amp; Platforms'!DG64</f>
        <v>220</v>
      </c>
      <c r="C798" s="694">
        <f>'Connectivity &amp; Platforms'!DH64</f>
        <v>329</v>
      </c>
      <c r="D798" s="535">
        <f t="shared" si="166"/>
        <v>109</v>
      </c>
    </row>
    <row r="799" spans="1:20" x14ac:dyDescent="0.2">
      <c r="A799" s="2594">
        <v>2017</v>
      </c>
      <c r="B799" s="694">
        <f>'Connectivity &amp; Platforms'!DL64</f>
        <v>175</v>
      </c>
      <c r="C799" s="694">
        <f>'Connectivity &amp; Platforms'!DM64</f>
        <v>214</v>
      </c>
      <c r="D799" s="535">
        <f t="shared" si="166"/>
        <v>39</v>
      </c>
    </row>
    <row r="800" spans="1:20" x14ac:dyDescent="0.2">
      <c r="A800" s="2594">
        <v>2018</v>
      </c>
      <c r="B800" s="694">
        <f>'Connectivity &amp; Platforms'!DQ64</f>
        <v>261</v>
      </c>
      <c r="C800" s="694">
        <f>'Connectivity &amp; Platforms'!DR64</f>
        <v>363</v>
      </c>
      <c r="D800" s="535">
        <f t="shared" si="166"/>
        <v>102</v>
      </c>
    </row>
    <row r="801" spans="1:20" x14ac:dyDescent="0.2">
      <c r="A801" s="2594">
        <v>2019</v>
      </c>
      <c r="B801" s="694">
        <f>'Connectivity &amp; Platforms'!DV64</f>
        <v>210</v>
      </c>
      <c r="C801" s="694">
        <f>'Connectivity &amp; Platforms'!DW64</f>
        <v>380</v>
      </c>
      <c r="D801" s="535">
        <f t="shared" si="166"/>
        <v>170</v>
      </c>
    </row>
    <row r="802" spans="1:20" x14ac:dyDescent="0.2">
      <c r="A802" s="4036" t="s">
        <v>2112</v>
      </c>
      <c r="B802" s="3359">
        <f>AVERAGE(B796:B801)</f>
        <v>208</v>
      </c>
      <c r="C802" s="3359">
        <f>AVERAGE(C796:C801)</f>
        <v>320.16666666666669</v>
      </c>
      <c r="D802" s="4022">
        <f t="shared" si="166"/>
        <v>112.16666666666669</v>
      </c>
    </row>
    <row r="806" spans="1:20" x14ac:dyDescent="0.2">
      <c r="A806" s="4036"/>
      <c r="B806" s="4036" t="s">
        <v>5270</v>
      </c>
      <c r="C806" s="4036" t="s">
        <v>5271</v>
      </c>
      <c r="D806" s="4036" t="s">
        <v>5272</v>
      </c>
      <c r="E806" s="4036" t="s">
        <v>5273</v>
      </c>
      <c r="F806" s="4036" t="s">
        <v>616</v>
      </c>
    </row>
    <row r="807" spans="1:20" x14ac:dyDescent="0.2">
      <c r="A807" t="s">
        <v>616</v>
      </c>
      <c r="B807" s="694">
        <f>'Connectivity &amp; Platforms'!EO64</f>
        <v>4.8000000000029104</v>
      </c>
      <c r="C807" s="694">
        <f>B807+C809</f>
        <v>-95.19999999999709</v>
      </c>
      <c r="D807" s="694">
        <f>C807+D809</f>
        <v>-29.116666666663747</v>
      </c>
      <c r="E807" s="694">
        <f>D807+E809</f>
        <v>32.716666666669568</v>
      </c>
      <c r="F807" s="694">
        <f>SUM(B807:E807)</f>
        <v>-86.799999999988358</v>
      </c>
    </row>
    <row r="808" spans="1:20" x14ac:dyDescent="0.2">
      <c r="A808" t="s">
        <v>5725</v>
      </c>
      <c r="C808" s="4358">
        <f>D934</f>
        <v>-197.83333333333331</v>
      </c>
      <c r="D808" s="4358">
        <f>D802</f>
        <v>112.16666666666669</v>
      </c>
      <c r="E808" s="4358">
        <f>D783</f>
        <v>73.666666666666629</v>
      </c>
      <c r="F808" s="4358"/>
    </row>
    <row r="809" spans="1:20" x14ac:dyDescent="0.2">
      <c r="A809" t="s">
        <v>5726</v>
      </c>
      <c r="C809" s="4358">
        <v>-100</v>
      </c>
      <c r="D809" s="4358">
        <f>D808/2+10</f>
        <v>66.083333333333343</v>
      </c>
      <c r="E809" s="4358">
        <f>E808/2+25</f>
        <v>61.833333333333314</v>
      </c>
    </row>
    <row r="810" spans="1:20" x14ac:dyDescent="0.2">
      <c r="A810" s="4173"/>
      <c r="B810" s="4173"/>
      <c r="C810" s="4173"/>
      <c r="D810" s="4173"/>
      <c r="E810" s="4173"/>
      <c r="F810" s="4173"/>
    </row>
    <row r="814" spans="1:20" x14ac:dyDescent="0.2">
      <c r="A814" s="4460" t="s">
        <v>5647</v>
      </c>
      <c r="B814" s="4450"/>
      <c r="C814" s="4450"/>
      <c r="D814" s="4450"/>
      <c r="E814" s="4450"/>
      <c r="F814" s="4450"/>
      <c r="G814" s="4450"/>
      <c r="H814" s="4450"/>
      <c r="I814" s="4450"/>
      <c r="J814" s="4450"/>
      <c r="K814" s="4450"/>
      <c r="L814" s="4450"/>
      <c r="M814" s="4450"/>
      <c r="N814" s="4450"/>
      <c r="O814" s="4450"/>
      <c r="P814" s="4450"/>
      <c r="Q814" s="4450"/>
      <c r="R814" s="4450"/>
      <c r="S814" s="4450"/>
      <c r="T814" s="4450"/>
    </row>
    <row r="815" spans="1:20" x14ac:dyDescent="0.2">
      <c r="B815" s="4862">
        <v>2023</v>
      </c>
      <c r="C815" s="4862">
        <v>2024</v>
      </c>
      <c r="D815" s="4862">
        <v>2025</v>
      </c>
      <c r="E815" s="4862">
        <v>2026</v>
      </c>
      <c r="F815" s="4862">
        <v>2027</v>
      </c>
    </row>
    <row r="816" spans="1:20" x14ac:dyDescent="0.2">
      <c r="A816" s="268" t="s">
        <v>110</v>
      </c>
    </row>
    <row r="817" spans="1:11" x14ac:dyDescent="0.2">
      <c r="A817" s="1609" t="s">
        <v>5629</v>
      </c>
      <c r="B817" s="694">
        <f>'Model Main'!ES12</f>
        <v>121574.39899999999</v>
      </c>
      <c r="C817" s="694">
        <f>'Model Main'!EX12</f>
        <v>123732.8</v>
      </c>
      <c r="D817" s="694">
        <f>'Model Main'!FC12</f>
        <v>123656.97526656937</v>
      </c>
      <c r="E817" s="694">
        <f>'Model Main'!FD12</f>
        <v>126640.54549860531</v>
      </c>
      <c r="F817" s="694">
        <f>'Model Main'!FE12</f>
        <v>125722.97318607755</v>
      </c>
      <c r="G817" s="694"/>
      <c r="H817" s="694"/>
      <c r="I817" s="694"/>
      <c r="J817" s="694"/>
      <c r="K817" s="694"/>
    </row>
    <row r="818" spans="1:11" x14ac:dyDescent="0.2">
      <c r="A818" s="1609" t="s">
        <v>5630</v>
      </c>
      <c r="B818" s="694">
        <f>'Model Main - old'!ES12</f>
        <v>121030.41667846941</v>
      </c>
      <c r="C818" s="694">
        <f>'Model Main - old'!ET12</f>
        <v>125353.85130800033</v>
      </c>
      <c r="D818" s="694">
        <f>'Model Main - old'!EU12</f>
        <v>126116.00675559096</v>
      </c>
      <c r="E818" s="694">
        <f>'Model Main - old'!EV12</f>
        <v>132344.05927117914</v>
      </c>
      <c r="F818" s="694">
        <f>'Model Main - old'!EW12</f>
        <v>134694.88305185523</v>
      </c>
      <c r="G818" s="694"/>
      <c r="H818" s="694"/>
      <c r="I818" s="694"/>
      <c r="J818" s="694"/>
      <c r="K818" s="694"/>
    </row>
    <row r="819" spans="1:11" x14ac:dyDescent="0.2">
      <c r="A819" s="4054" t="s">
        <v>5631</v>
      </c>
      <c r="B819" s="694">
        <f>B817-B818</f>
        <v>543.98232153058052</v>
      </c>
      <c r="C819" s="694">
        <f>C817-C818</f>
        <v>-1621.0513080003293</v>
      </c>
      <c r="D819" s="694">
        <f>D817-D818</f>
        <v>-2459.0314890215959</v>
      </c>
      <c r="E819" s="694">
        <f>E817-E818</f>
        <v>-5703.5137725738314</v>
      </c>
      <c r="F819" s="694">
        <f>F817-F818</f>
        <v>-8971.9098657776776</v>
      </c>
      <c r="G819" s="694"/>
      <c r="H819" s="694"/>
      <c r="I819" s="694"/>
      <c r="J819" s="694"/>
      <c r="K819" s="694"/>
    </row>
    <row r="821" spans="1:11" x14ac:dyDescent="0.2">
      <c r="A821" s="268" t="s">
        <v>412</v>
      </c>
    </row>
    <row r="822" spans="1:11" x14ac:dyDescent="0.2">
      <c r="A822" s="1609" t="s">
        <v>5629</v>
      </c>
      <c r="B822" s="694">
        <f>'Model Main'!ES23</f>
        <v>37635.499000000003</v>
      </c>
      <c r="C822" s="694">
        <f>'Model Main'!EX23</f>
        <v>38070.800000000003</v>
      </c>
      <c r="D822" s="694">
        <f>'Model Main'!FC23</f>
        <v>37474.562498998195</v>
      </c>
      <c r="E822" s="694">
        <f>'Model Main'!FD23</f>
        <v>37170.899931960244</v>
      </c>
      <c r="F822" s="694">
        <f>'Model Main'!FE23</f>
        <v>37613.863599073848</v>
      </c>
      <c r="G822" s="694"/>
      <c r="H822" s="694"/>
      <c r="I822" s="694"/>
      <c r="J822" s="694"/>
      <c r="K822" s="694"/>
    </row>
    <row r="823" spans="1:11" x14ac:dyDescent="0.2">
      <c r="A823" s="1609" t="s">
        <v>5630</v>
      </c>
      <c r="B823" s="694">
        <f>'Model Main - old'!ES25</f>
        <v>36396.657769556208</v>
      </c>
      <c r="C823" s="694">
        <f>'Model Main - old'!ET25</f>
        <v>38772.460680683165</v>
      </c>
      <c r="D823" s="694">
        <f>'Model Main - old'!EU25</f>
        <v>40261.688973156066</v>
      </c>
      <c r="E823" s="694">
        <f>'Model Main - old'!EV25</f>
        <v>42729.853316652225</v>
      </c>
      <c r="F823" s="694">
        <f>'Model Main - old'!EW25</f>
        <v>45266.549495922351</v>
      </c>
      <c r="G823" s="694"/>
      <c r="H823" s="694"/>
      <c r="I823" s="694"/>
      <c r="J823" s="694"/>
      <c r="K823" s="694"/>
    </row>
    <row r="824" spans="1:11" x14ac:dyDescent="0.2">
      <c r="A824" s="4054" t="s">
        <v>5631</v>
      </c>
      <c r="B824" s="694">
        <f>B822-B823</f>
        <v>1238.8412304437952</v>
      </c>
      <c r="C824" s="694">
        <f>C822-C823</f>
        <v>-701.66068068316235</v>
      </c>
      <c r="D824" s="694">
        <f>D822-D823</f>
        <v>-2787.1264741578707</v>
      </c>
      <c r="E824" s="694">
        <f>E822-E823</f>
        <v>-5558.9533846919803</v>
      </c>
      <c r="F824" s="694">
        <f>F822-F823</f>
        <v>-7652.685896848503</v>
      </c>
      <c r="G824" s="694"/>
      <c r="H824" s="694"/>
      <c r="I824" s="694"/>
      <c r="J824" s="694"/>
      <c r="K824" s="694"/>
    </row>
    <row r="826" spans="1:11" x14ac:dyDescent="0.2">
      <c r="A826" s="268" t="s">
        <v>5648</v>
      </c>
    </row>
    <row r="827" spans="1:11" x14ac:dyDescent="0.2">
      <c r="A827" s="1609" t="s">
        <v>5629</v>
      </c>
      <c r="B827" s="694">
        <f>'Model Main'!ES54</f>
        <v>16477.499000000003</v>
      </c>
      <c r="C827" s="694">
        <f>'Model Main'!EX54</f>
        <v>16908.600000000006</v>
      </c>
      <c r="D827" s="694">
        <f>'Model Main'!FC54</f>
        <v>16109.521314670999</v>
      </c>
      <c r="E827" s="694">
        <f>'Model Main'!FD54</f>
        <v>15178.875183204669</v>
      </c>
      <c r="F827" s="694">
        <f>'Model Main'!FE54</f>
        <v>15576.599759474697</v>
      </c>
      <c r="G827" s="694"/>
      <c r="H827" s="694"/>
      <c r="I827" s="694"/>
      <c r="J827" s="694"/>
      <c r="K827" s="694"/>
    </row>
    <row r="828" spans="1:11" x14ac:dyDescent="0.2">
      <c r="A828" s="1609" t="s">
        <v>5630</v>
      </c>
      <c r="B828" s="694">
        <f>'Model Main - old'!ES57</f>
        <v>15875.900115530585</v>
      </c>
      <c r="C828" s="694">
        <f>'Model Main - old'!ET57</f>
        <v>17577.39197949236</v>
      </c>
      <c r="D828" s="694">
        <f>'Model Main - old'!EU57</f>
        <v>18543.209203162707</v>
      </c>
      <c r="E828" s="694">
        <f>'Model Main - old'!EV57</f>
        <v>20417.807856894968</v>
      </c>
      <c r="F828" s="694">
        <f>'Model Main - old'!EW57</f>
        <v>22314.815890872273</v>
      </c>
      <c r="G828" s="694"/>
      <c r="H828" s="694"/>
      <c r="I828" s="694"/>
      <c r="J828" s="694"/>
      <c r="K828" s="694"/>
    </row>
    <row r="829" spans="1:11" x14ac:dyDescent="0.2">
      <c r="A829" s="4054" t="s">
        <v>5631</v>
      </c>
      <c r="B829" s="694">
        <f>B827-B828</f>
        <v>601.59888446941841</v>
      </c>
      <c r="C829" s="694">
        <f>C827-C828</f>
        <v>-668.79197949235459</v>
      </c>
      <c r="D829" s="694">
        <f>D827-D828</f>
        <v>-2433.6878884917078</v>
      </c>
      <c r="E829" s="694">
        <f>E827-E828</f>
        <v>-5238.9326736902985</v>
      </c>
      <c r="F829" s="694">
        <f>F827-F828</f>
        <v>-6738.2161313975757</v>
      </c>
      <c r="G829" s="694"/>
      <c r="H829" s="694"/>
      <c r="I829" s="694"/>
      <c r="J829" s="694"/>
      <c r="K829" s="694"/>
    </row>
    <row r="831" spans="1:11" x14ac:dyDescent="0.2">
      <c r="A831" s="268" t="s">
        <v>568</v>
      </c>
    </row>
    <row r="832" spans="1:11" x14ac:dyDescent="0.2">
      <c r="A832" s="1609" t="s">
        <v>5629</v>
      </c>
      <c r="B832" s="694">
        <f>'Model Main'!ES323</f>
        <v>12240.3</v>
      </c>
      <c r="C832" s="694">
        <f>'Model Main'!EX323</f>
        <v>12183.2</v>
      </c>
      <c r="D832" s="694">
        <f>'Model Main'!FC323</f>
        <v>11459.462522200867</v>
      </c>
      <c r="E832" s="694">
        <f>'Model Main'!FD323</f>
        <v>11119.164294704749</v>
      </c>
      <c r="F832" s="694">
        <f>'Model Main'!FE323</f>
        <v>11532.448919524595</v>
      </c>
      <c r="G832" s="694"/>
      <c r="H832" s="694"/>
      <c r="I832" s="694"/>
      <c r="J832" s="694"/>
      <c r="K832" s="694"/>
    </row>
    <row r="833" spans="1:20" x14ac:dyDescent="0.2">
      <c r="A833" s="1609" t="s">
        <v>5630</v>
      </c>
      <c r="B833" s="694">
        <f>'Model Main - old'!ES327</f>
        <v>11804.410468496326</v>
      </c>
      <c r="C833" s="694">
        <f>'Model Main - old'!ET327</f>
        <v>11791.251906519226</v>
      </c>
      <c r="D833" s="694">
        <f>'Model Main - old'!EU327</f>
        <v>10803.829676153557</v>
      </c>
      <c r="E833" s="694">
        <f>'Model Main - old'!EV327</f>
        <v>9533.7246611521787</v>
      </c>
      <c r="F833" s="694">
        <f>'Model Main - old'!EW327</f>
        <v>8970.6424497493281</v>
      </c>
      <c r="G833" s="694"/>
      <c r="H833" s="694"/>
      <c r="I833" s="694"/>
      <c r="J833" s="694"/>
      <c r="K833" s="694"/>
    </row>
    <row r="834" spans="1:20" x14ac:dyDescent="0.2">
      <c r="A834" s="4054" t="s">
        <v>5631</v>
      </c>
      <c r="B834" s="694">
        <f>B832-B833</f>
        <v>435.88953150367342</v>
      </c>
      <c r="C834" s="694">
        <f>C832-C833</f>
        <v>391.94809348077433</v>
      </c>
      <c r="D834" s="694">
        <f>D832-D833</f>
        <v>655.63284604731052</v>
      </c>
      <c r="E834" s="694">
        <f>E832-E833</f>
        <v>1585.4396335525707</v>
      </c>
      <c r="F834" s="694">
        <f>F832-F833</f>
        <v>2561.806469775267</v>
      </c>
      <c r="G834" s="694"/>
      <c r="H834" s="694"/>
      <c r="I834" s="694"/>
      <c r="J834" s="694"/>
      <c r="K834" s="694"/>
    </row>
    <row r="836" spans="1:20" x14ac:dyDescent="0.2">
      <c r="A836" s="268" t="s">
        <v>1026</v>
      </c>
    </row>
    <row r="837" spans="1:20" x14ac:dyDescent="0.2">
      <c r="A837" s="1609" t="s">
        <v>5629</v>
      </c>
      <c r="B837" s="694">
        <f>'Model Main'!ES200</f>
        <v>12964.099000000002</v>
      </c>
      <c r="C837" s="694">
        <f>'Model Main'!EX200</f>
        <v>12542.600000000006</v>
      </c>
      <c r="D837" s="694">
        <f>'Model Main'!FC200</f>
        <v>16574.741021372527</v>
      </c>
      <c r="E837" s="694">
        <f>'Model Main'!FD200</f>
        <v>15580.727368738388</v>
      </c>
      <c r="F837" s="694">
        <f>'Model Main'!FE200</f>
        <v>15470.012816997078</v>
      </c>
      <c r="G837" s="694"/>
      <c r="H837" s="694"/>
      <c r="I837" s="694"/>
      <c r="J837" s="694"/>
      <c r="K837" s="694"/>
    </row>
    <row r="838" spans="1:20" x14ac:dyDescent="0.2">
      <c r="A838" s="1609" t="s">
        <v>5630</v>
      </c>
      <c r="B838" s="694">
        <f>'Model Main - old'!ES203</f>
        <v>12679.264559701312</v>
      </c>
      <c r="C838" s="694">
        <f>'Model Main - old'!ET203</f>
        <v>14296.975226726889</v>
      </c>
      <c r="D838" s="694">
        <f>'Model Main - old'!EU203</f>
        <v>16235.898157926851</v>
      </c>
      <c r="E838" s="694">
        <f>'Model Main - old'!EV203</f>
        <v>19300.116392783424</v>
      </c>
      <c r="F838" s="694">
        <f>'Model Main - old'!EW203</f>
        <v>21639.810558365076</v>
      </c>
      <c r="G838" s="694"/>
      <c r="H838" s="694"/>
      <c r="I838" s="694"/>
      <c r="J838" s="694"/>
      <c r="K838" s="694"/>
    </row>
    <row r="839" spans="1:20" x14ac:dyDescent="0.2">
      <c r="A839" s="4054" t="s">
        <v>5631</v>
      </c>
      <c r="B839" s="694">
        <f>B837-B838</f>
        <v>284.83444029868951</v>
      </c>
      <c r="C839" s="694">
        <f>C837-C838</f>
        <v>-1754.3752267268828</v>
      </c>
      <c r="D839" s="694">
        <f>D837-D838</f>
        <v>338.8428634456759</v>
      </c>
      <c r="E839" s="694">
        <f>E837-E838</f>
        <v>-3719.3890240450364</v>
      </c>
      <c r="F839" s="694">
        <f>F837-F838</f>
        <v>-6169.7977413679982</v>
      </c>
      <c r="G839" s="694"/>
      <c r="H839" s="694"/>
      <c r="I839" s="694"/>
      <c r="J839" s="694"/>
      <c r="K839" s="694"/>
    </row>
    <row r="844" spans="1:20" x14ac:dyDescent="0.2">
      <c r="A844" s="4460" t="s">
        <v>5628</v>
      </c>
      <c r="B844" s="4450"/>
      <c r="C844" s="4450"/>
      <c r="D844" s="4450"/>
      <c r="E844" s="4450"/>
      <c r="F844" s="4450"/>
      <c r="G844" s="4450"/>
      <c r="H844" s="4450"/>
      <c r="I844" s="4450"/>
      <c r="J844" s="4450"/>
      <c r="K844" s="4450"/>
      <c r="L844" s="4450"/>
      <c r="M844" s="4450"/>
      <c r="N844" s="4450"/>
      <c r="O844" s="4450"/>
      <c r="P844" s="4450"/>
      <c r="Q844" s="4450"/>
      <c r="R844" s="4450"/>
      <c r="S844" s="4450"/>
      <c r="T844" s="4450"/>
    </row>
    <row r="845" spans="1:20" x14ac:dyDescent="0.2">
      <c r="B845" s="4862" t="s">
        <v>4148</v>
      </c>
      <c r="C845" s="4862" t="s">
        <v>4149</v>
      </c>
      <c r="D845" s="4862" t="s">
        <v>4150</v>
      </c>
      <c r="E845" s="4862" t="s">
        <v>4151</v>
      </c>
      <c r="F845" s="4862">
        <v>2021</v>
      </c>
      <c r="G845" s="4862" t="s">
        <v>4469</v>
      </c>
      <c r="H845" s="4862" t="s">
        <v>4470</v>
      </c>
      <c r="I845" s="4862" t="s">
        <v>4471</v>
      </c>
      <c r="J845" s="4862" t="s">
        <v>4472</v>
      </c>
      <c r="K845" s="4862">
        <v>2022</v>
      </c>
    </row>
    <row r="846" spans="1:20" x14ac:dyDescent="0.2">
      <c r="A846" s="268" t="s">
        <v>435</v>
      </c>
    </row>
    <row r="847" spans="1:20" x14ac:dyDescent="0.2">
      <c r="A847" s="1609" t="s">
        <v>5629</v>
      </c>
      <c r="B847" s="694">
        <f>'Connectivity &amp; Platforms'!EE12</f>
        <v>8362.9865890002711</v>
      </c>
      <c r="C847" s="694">
        <f>'Connectivity &amp; Platforms'!EF12</f>
        <v>8404.847466811163</v>
      </c>
      <c r="D847" s="694">
        <f>'Connectivity &amp; Platforms'!EG12</f>
        <v>8249.6559198049308</v>
      </c>
      <c r="E847" s="694">
        <f>'Connectivity &amp; Platforms'!EH12</f>
        <v>8102.6323489569222</v>
      </c>
      <c r="F847" s="694">
        <f>SUM(B847:E847)</f>
        <v>33120.122324573284</v>
      </c>
      <c r="G847" s="694">
        <f>'Connectivity &amp; Platforms'!EJ12</f>
        <v>8170.0181522622597</v>
      </c>
      <c r="H847" s="694">
        <f>'Connectivity &amp; Platforms'!EK12</f>
        <v>7956.6297751286911</v>
      </c>
      <c r="I847" s="694">
        <f>'Connectivity &amp; Platforms'!EL12</f>
        <v>7583.9658629097803</v>
      </c>
      <c r="J847" s="694">
        <f>'Connectivity &amp; Platforms'!EM12</f>
        <v>7425.7113248442156</v>
      </c>
      <c r="K847" s="694">
        <f>SUM(G847:J847)</f>
        <v>31136.325115144944</v>
      </c>
    </row>
    <row r="848" spans="1:20" x14ac:dyDescent="0.2">
      <c r="A848" s="1609" t="s">
        <v>5630</v>
      </c>
      <c r="B848" s="694">
        <f>'Cable - old'!EE8</f>
        <v>5623</v>
      </c>
      <c r="C848" s="694">
        <f>'Cable - old'!EF8</f>
        <v>5554</v>
      </c>
      <c r="D848" s="694">
        <f>'Cable - old'!EG8</f>
        <v>5499</v>
      </c>
      <c r="E848" s="694">
        <f>'Cable - old'!EH8</f>
        <v>5403</v>
      </c>
      <c r="F848" s="694">
        <f>SUM(B848:E848)</f>
        <v>22079</v>
      </c>
      <c r="G848" s="694">
        <f>'Cable - old'!EJ8</f>
        <v>5536</v>
      </c>
      <c r="H848" s="694">
        <f>'Cable - old'!EK8</f>
        <v>5423</v>
      </c>
      <c r="I848" s="694">
        <f>'Cable - old'!EL8</f>
        <v>5255</v>
      </c>
      <c r="J848" s="694">
        <f>'Cable - old'!EM8</f>
        <v>5100</v>
      </c>
      <c r="K848" s="694">
        <f>SUM(G848:J848)</f>
        <v>21314</v>
      </c>
    </row>
    <row r="849" spans="1:11" x14ac:dyDescent="0.2">
      <c r="A849" s="4054" t="s">
        <v>5631</v>
      </c>
      <c r="B849" s="694">
        <f>B847-B848</f>
        <v>2739.9865890002711</v>
      </c>
      <c r="C849" s="694">
        <f>C847-C848</f>
        <v>2850.847466811163</v>
      </c>
      <c r="D849" s="694">
        <f>D847-D848</f>
        <v>2750.6559198049308</v>
      </c>
      <c r="E849" s="694">
        <f>E847-E848</f>
        <v>2699.6323489569222</v>
      </c>
      <c r="F849" s="694">
        <f>SUM(B849:E849)</f>
        <v>11041.122324573287</v>
      </c>
      <c r="G849" s="694">
        <f>G847-G848</f>
        <v>2634.0181522622597</v>
      </c>
      <c r="H849" s="694">
        <f>H847-H848</f>
        <v>2533.6297751286911</v>
      </c>
      <c r="I849" s="694">
        <f>I847-I848</f>
        <v>2328.9658629097803</v>
      </c>
      <c r="J849" s="694">
        <f>J847-J848</f>
        <v>2325.7113248442156</v>
      </c>
      <c r="K849" s="694">
        <f>SUM(G849:J849)</f>
        <v>9822.3251151449476</v>
      </c>
    </row>
    <row r="850" spans="1:11" x14ac:dyDescent="0.2">
      <c r="A850" s="268"/>
    </row>
    <row r="851" spans="1:11" x14ac:dyDescent="0.2">
      <c r="A851" s="268" t="s">
        <v>229</v>
      </c>
    </row>
    <row r="852" spans="1:11" x14ac:dyDescent="0.2">
      <c r="A852" s="1609" t="s">
        <v>5629</v>
      </c>
      <c r="B852" s="694">
        <f>'Connectivity &amp; Platforms'!EE13</f>
        <v>1001</v>
      </c>
      <c r="C852" s="694">
        <f>'Connectivity &amp; Platforms'!EF13</f>
        <v>1128</v>
      </c>
      <c r="D852" s="694">
        <f>'Connectivity &amp; Platforms'!EG13</f>
        <v>1097</v>
      </c>
      <c r="E852" s="694">
        <f>'Connectivity &amp; Platforms'!EH13</f>
        <v>1282</v>
      </c>
      <c r="F852" s="694">
        <f>SUM(B852:E852)</f>
        <v>4508</v>
      </c>
      <c r="G852" s="694">
        <f>'Connectivity &amp; Platforms'!EJ13</f>
        <v>1073</v>
      </c>
      <c r="H852" s="694">
        <f>'Connectivity &amp; Platforms'!EK13</f>
        <v>1112</v>
      </c>
      <c r="I852" s="694">
        <f>'Connectivity &amp; Platforms'!EL13</f>
        <v>1079</v>
      </c>
      <c r="J852" s="694">
        <f>'Connectivity &amp; Platforms'!EM13</f>
        <v>1283</v>
      </c>
      <c r="K852" s="694">
        <f>SUM(G852:J852)</f>
        <v>4547</v>
      </c>
    </row>
    <row r="853" spans="1:11" x14ac:dyDescent="0.2">
      <c r="A853" s="1609" t="s">
        <v>5630</v>
      </c>
      <c r="B853" s="694">
        <f>'Cable - old'!EE14</f>
        <v>618</v>
      </c>
      <c r="C853" s="694">
        <f>'Cable - old'!EF14</f>
        <v>678.6</v>
      </c>
      <c r="D853" s="694">
        <f>'Cable - old'!EG14</f>
        <v>705</v>
      </c>
      <c r="E853" s="694">
        <f>'Cable - old'!EH14</f>
        <v>818</v>
      </c>
      <c r="F853" s="694">
        <f>SUM(B853:E853)</f>
        <v>2819.6</v>
      </c>
      <c r="G853" s="694">
        <f>'Cable - old'!EJ14</f>
        <v>671</v>
      </c>
      <c r="H853" s="694">
        <f>'Cable - old'!EK14</f>
        <v>747.6</v>
      </c>
      <c r="I853" s="694">
        <f>'Cable - old'!EL14</f>
        <v>756</v>
      </c>
      <c r="J853" s="694">
        <f>'Cable - old'!EM14</f>
        <v>892.4</v>
      </c>
      <c r="K853" s="694">
        <f>SUM(G853:J853)</f>
        <v>3067</v>
      </c>
    </row>
    <row r="854" spans="1:11" x14ac:dyDescent="0.2">
      <c r="A854" s="4054" t="s">
        <v>5631</v>
      </c>
      <c r="B854" s="694">
        <f>B852-B853</f>
        <v>383</v>
      </c>
      <c r="C854" s="694">
        <f>C852-C853</f>
        <v>449.4</v>
      </c>
      <c r="D854" s="694">
        <f>D852-D853</f>
        <v>392</v>
      </c>
      <c r="E854" s="694">
        <f>E852-E853</f>
        <v>464</v>
      </c>
      <c r="F854" s="694">
        <f>SUM(B854:E854)</f>
        <v>1688.4</v>
      </c>
      <c r="G854" s="694">
        <f>G852-G853</f>
        <v>402</v>
      </c>
      <c r="H854" s="694">
        <f>H852-H853</f>
        <v>364.4</v>
      </c>
      <c r="I854" s="694">
        <f>I852-I853</f>
        <v>323</v>
      </c>
      <c r="J854" s="694">
        <f>J852-J853</f>
        <v>390.6</v>
      </c>
      <c r="K854" s="694">
        <f>SUM(G854:J854)</f>
        <v>1480</v>
      </c>
    </row>
    <row r="855" spans="1:11" x14ac:dyDescent="0.2">
      <c r="A855" s="268"/>
    </row>
    <row r="856" spans="1:11" x14ac:dyDescent="0.2">
      <c r="A856" s="268" t="s">
        <v>198</v>
      </c>
    </row>
    <row r="857" spans="1:11" x14ac:dyDescent="0.2">
      <c r="A857" s="1609" t="s">
        <v>5629</v>
      </c>
      <c r="B857" s="694">
        <f>'Connectivity &amp; Platforms'!EE14</f>
        <v>1785</v>
      </c>
      <c r="C857" s="694">
        <f>'Connectivity &amp; Platforms'!EF14</f>
        <v>1805</v>
      </c>
      <c r="D857" s="694">
        <f>'Connectivity &amp; Platforms'!EG14</f>
        <v>1759</v>
      </c>
      <c r="E857" s="694">
        <f>'Connectivity &amp; Platforms'!EH14</f>
        <v>1747</v>
      </c>
      <c r="F857" s="694">
        <f>SUM(B857:E857)</f>
        <v>7096</v>
      </c>
      <c r="G857" s="694">
        <f>'Connectivity &amp; Platforms'!EJ14</f>
        <v>1698</v>
      </c>
      <c r="H857" s="694">
        <f>'Connectivity &amp; Platforms'!EK14</f>
        <v>1607</v>
      </c>
      <c r="I857" s="694">
        <f>'Connectivity &amp; Platforms'!EL14</f>
        <v>1561</v>
      </c>
      <c r="J857" s="694">
        <f>'Connectivity &amp; Platforms'!EM14</f>
        <v>1512</v>
      </c>
      <c r="K857" s="694">
        <f>SUM(G857:J857)</f>
        <v>6378</v>
      </c>
    </row>
    <row r="858" spans="1:11" x14ac:dyDescent="0.2">
      <c r="A858" s="1609" t="s">
        <v>5630</v>
      </c>
      <c r="B858" s="694">
        <f>'Cable - old'!EE15</f>
        <v>413</v>
      </c>
      <c r="C858" s="694">
        <f>'Cable - old'!EF15</f>
        <v>424.6</v>
      </c>
      <c r="D858" s="694">
        <f>'Cable - old'!EG15</f>
        <v>427</v>
      </c>
      <c r="E858" s="694">
        <f>'Cable - old'!EH15</f>
        <v>454</v>
      </c>
      <c r="F858" s="694">
        <f>SUM(B858:E858)</f>
        <v>1718.6</v>
      </c>
      <c r="G858" s="694">
        <f>'Cable - old'!EJ15</f>
        <v>424</v>
      </c>
      <c r="H858" s="694">
        <f>'Cable - old'!EK15</f>
        <v>414.6</v>
      </c>
      <c r="I858" s="694">
        <f>'Cable - old'!EL15</f>
        <v>423</v>
      </c>
      <c r="J858" s="694">
        <f>'Cable - old'!EM15</f>
        <v>424.4</v>
      </c>
      <c r="K858" s="694">
        <f>SUM(G858:J858)</f>
        <v>1686</v>
      </c>
    </row>
    <row r="859" spans="1:11" x14ac:dyDescent="0.2">
      <c r="A859" s="4054" t="s">
        <v>5631</v>
      </c>
      <c r="B859" s="694">
        <f>B857-B858</f>
        <v>1372</v>
      </c>
      <c r="C859" s="694">
        <f>C857-C858</f>
        <v>1380.4</v>
      </c>
      <c r="D859" s="694">
        <f>D857-D858</f>
        <v>1332</v>
      </c>
      <c r="E859" s="694">
        <f>E857-E858</f>
        <v>1293</v>
      </c>
      <c r="F859" s="694">
        <f>SUM(B859:E859)</f>
        <v>5377.4</v>
      </c>
      <c r="G859" s="694">
        <f>G857-G858</f>
        <v>1274</v>
      </c>
      <c r="H859" s="694">
        <f>H857-H858</f>
        <v>1192.4000000000001</v>
      </c>
      <c r="I859" s="694">
        <f>I857-I858</f>
        <v>1138</v>
      </c>
      <c r="J859" s="694">
        <f>J857-J858</f>
        <v>1087.5999999999999</v>
      </c>
      <c r="K859" s="694">
        <f>SUM(G859:J859)</f>
        <v>4692</v>
      </c>
    </row>
    <row r="860" spans="1:11" x14ac:dyDescent="0.2">
      <c r="A860" s="268"/>
    </row>
    <row r="861" spans="1:11" x14ac:dyDescent="0.2">
      <c r="A861" s="268" t="s">
        <v>437</v>
      </c>
    </row>
    <row r="862" spans="1:11" x14ac:dyDescent="0.2">
      <c r="A862" s="1609" t="s">
        <v>5629</v>
      </c>
      <c r="B862" s="694">
        <f>'Connectivity &amp; Platforms'!EE16</f>
        <v>1946</v>
      </c>
      <c r="C862" s="694">
        <f>'Connectivity &amp; Platforms'!EF16</f>
        <v>1983</v>
      </c>
      <c r="D862" s="694">
        <f>'Connectivity &amp; Platforms'!EG16</f>
        <v>2008</v>
      </c>
      <c r="E862" s="694">
        <f>'Connectivity &amp; Platforms'!EH16</f>
        <v>2119</v>
      </c>
      <c r="F862" s="694">
        <f>SUM(B862:E862)</f>
        <v>8056</v>
      </c>
      <c r="G862" s="694">
        <f>'Connectivity &amp; Platforms'!EJ16</f>
        <v>2172</v>
      </c>
      <c r="H862" s="694">
        <f>'Connectivity &amp; Platforms'!EK16</f>
        <v>2203</v>
      </c>
      <c r="I862" s="694">
        <f>'Connectivity &amp; Platforms'!EL16</f>
        <v>2215</v>
      </c>
      <c r="J862" s="694">
        <f>'Connectivity &amp; Platforms'!EM16</f>
        <v>2230</v>
      </c>
      <c r="K862" s="694">
        <f>SUM(G862:J862)</f>
        <v>8820</v>
      </c>
    </row>
    <row r="863" spans="1:11" x14ac:dyDescent="0.2">
      <c r="A863" s="1609" t="s">
        <v>5630</v>
      </c>
      <c r="B863" s="694">
        <f>'Cable - old'!EE13</f>
        <v>2167</v>
      </c>
      <c r="C863" s="694">
        <f>'Cable - old'!EF13</f>
        <v>2202</v>
      </c>
      <c r="D863" s="694">
        <f>'Cable - old'!EG13</f>
        <v>2227</v>
      </c>
      <c r="E863" s="694">
        <f>'Cable - old'!EH13</f>
        <v>2337</v>
      </c>
      <c r="F863" s="694">
        <f>SUM(B863:E863)</f>
        <v>8933</v>
      </c>
      <c r="G863" s="694">
        <f>'Cable - old'!EJ13</f>
        <v>2396</v>
      </c>
      <c r="H863" s="694">
        <f>'Cable - old'!EK13</f>
        <v>2424</v>
      </c>
      <c r="I863" s="694">
        <f>'Cable - old'!EL13</f>
        <v>2436</v>
      </c>
      <c r="J863" s="694">
        <f>'Cable - old'!EM13</f>
        <v>2444.4</v>
      </c>
      <c r="K863" s="694">
        <f>SUM(G863:J863)</f>
        <v>9700.4</v>
      </c>
    </row>
    <row r="864" spans="1:11" x14ac:dyDescent="0.2">
      <c r="A864" s="4054" t="s">
        <v>5631</v>
      </c>
      <c r="B864" s="694">
        <f>B862-B863</f>
        <v>-221</v>
      </c>
      <c r="C864" s="694">
        <f>C862-C863</f>
        <v>-219</v>
      </c>
      <c r="D864" s="694">
        <f>D862-D863</f>
        <v>-219</v>
      </c>
      <c r="E864" s="694">
        <f>E862-E863</f>
        <v>-218</v>
      </c>
      <c r="F864" s="694">
        <f>SUM(B864:E864)</f>
        <v>-877</v>
      </c>
      <c r="G864" s="694">
        <f>G862-G863</f>
        <v>-224</v>
      </c>
      <c r="H864" s="694">
        <f>H862-H863</f>
        <v>-221</v>
      </c>
      <c r="I864" s="694">
        <f>I862-I863</f>
        <v>-221</v>
      </c>
      <c r="J864" s="694">
        <f>J862-J863</f>
        <v>-214.40000000000009</v>
      </c>
      <c r="K864" s="694">
        <f>SUM(G864:J864)</f>
        <v>-880.40000000000009</v>
      </c>
    </row>
    <row r="865" spans="1:11" x14ac:dyDescent="0.2">
      <c r="A865" s="268"/>
    </row>
    <row r="866" spans="1:11" x14ac:dyDescent="0.2">
      <c r="A866" s="268"/>
    </row>
    <row r="867" spans="1:11" x14ac:dyDescent="0.2">
      <c r="A867" s="268" t="s">
        <v>5632</v>
      </c>
    </row>
    <row r="868" spans="1:11" x14ac:dyDescent="0.2">
      <c r="A868" s="1609" t="s">
        <v>5629</v>
      </c>
      <c r="B868" s="694">
        <f>'Content &amp; Experiences'!EE8</f>
        <v>2072</v>
      </c>
      <c r="C868" s="694">
        <f>'Content &amp; Experiences'!EF8</f>
        <v>2161</v>
      </c>
      <c r="D868" s="694">
        <f>'Content &amp; Experiences'!EG8</f>
        <v>3230</v>
      </c>
      <c r="E868" s="694">
        <f>'Content &amp; Experiences'!EH8</f>
        <v>2714</v>
      </c>
      <c r="F868" s="694">
        <f>SUM(B868:E868)</f>
        <v>10177</v>
      </c>
      <c r="G868" s="694">
        <f>'Content &amp; Experiences'!EJ8</f>
        <v>3310</v>
      </c>
      <c r="H868" s="694">
        <f>'Content &amp; Experiences'!EK8</f>
        <v>2131</v>
      </c>
      <c r="I868" s="694">
        <f>'Content &amp; Experiences'!EL8</f>
        <v>2089</v>
      </c>
      <c r="J868" s="694">
        <f>'Content &amp; Experiences'!EM8</f>
        <v>2829</v>
      </c>
      <c r="K868" s="694">
        <f>SUM(G868:J868)</f>
        <v>10359</v>
      </c>
    </row>
    <row r="869" spans="1:11" x14ac:dyDescent="0.2">
      <c r="A869" s="1609" t="s">
        <v>5630</v>
      </c>
      <c r="B869" s="694" t="e">
        <f>#REF!</f>
        <v>#REF!</v>
      </c>
      <c r="C869" s="694" t="e">
        <f>#REF!</f>
        <v>#REF!</v>
      </c>
      <c r="D869" s="694" t="e">
        <f>#REF!</f>
        <v>#REF!</v>
      </c>
      <c r="E869" s="694" t="e">
        <f>#REF!</f>
        <v>#REF!</v>
      </c>
      <c r="F869" s="694" t="e">
        <f>SUM(B869:E869)</f>
        <v>#REF!</v>
      </c>
      <c r="G869" s="694" t="e">
        <f>#REF!</f>
        <v>#REF!</v>
      </c>
      <c r="H869" s="694" t="e">
        <f>#REF!</f>
        <v>#REF!</v>
      </c>
      <c r="I869" s="694" t="e">
        <f>#REF!</f>
        <v>#REF!</v>
      </c>
      <c r="J869" s="694" t="e">
        <f>#REF!</f>
        <v>#REF!</v>
      </c>
      <c r="K869" s="694" t="e">
        <f>SUM(G869:J869)</f>
        <v>#REF!</v>
      </c>
    </row>
    <row r="870" spans="1:11" x14ac:dyDescent="0.2">
      <c r="A870" s="4054" t="s">
        <v>5631</v>
      </c>
      <c r="B870" s="694" t="e">
        <f>B868-B869</f>
        <v>#REF!</v>
      </c>
      <c r="C870" s="694" t="e">
        <f>C868-C869</f>
        <v>#REF!</v>
      </c>
      <c r="D870" s="694" t="e">
        <f>D868-D869</f>
        <v>#REF!</v>
      </c>
      <c r="E870" s="694" t="e">
        <f>E868-E869</f>
        <v>#REF!</v>
      </c>
      <c r="F870" s="694" t="e">
        <f>SUM(B870:E870)</f>
        <v>#REF!</v>
      </c>
      <c r="G870" s="694" t="e">
        <f>G868-G869</f>
        <v>#REF!</v>
      </c>
      <c r="H870" s="694" t="e">
        <f>H868-H869</f>
        <v>#REF!</v>
      </c>
      <c r="I870" s="694" t="e">
        <f>I868-I869</f>
        <v>#REF!</v>
      </c>
      <c r="J870" s="694" t="e">
        <f>J868-J869</f>
        <v>#REF!</v>
      </c>
      <c r="K870" s="694" t="e">
        <f>SUM(G870:J870)</f>
        <v>#REF!</v>
      </c>
    </row>
    <row r="872" spans="1:11" x14ac:dyDescent="0.2">
      <c r="A872" s="268" t="s">
        <v>5633</v>
      </c>
    </row>
    <row r="873" spans="1:11" x14ac:dyDescent="0.2">
      <c r="A873" s="1609" t="s">
        <v>5629</v>
      </c>
      <c r="B873" s="694">
        <f>'Content &amp; Experiences'!EE9</f>
        <v>2403</v>
      </c>
      <c r="C873" s="694">
        <f>'Content &amp; Experiences'!EF9</f>
        <v>2358</v>
      </c>
      <c r="D873" s="694">
        <f>'Content &amp; Experiences'!EG9</f>
        <v>2896</v>
      </c>
      <c r="E873" s="694">
        <f>'Content &amp; Experiences'!EH9</f>
        <v>2423</v>
      </c>
      <c r="F873" s="694">
        <f>SUM(B873:E873)</f>
        <v>10080</v>
      </c>
      <c r="G873" s="694">
        <f>'Content &amp; Experiences'!EJ9</f>
        <v>2938</v>
      </c>
      <c r="H873" s="694">
        <f>'Content &amp; Experiences'!EK9</f>
        <v>2558</v>
      </c>
      <c r="I873" s="694">
        <f>'Content &amp; Experiences'!EL9</f>
        <v>2497</v>
      </c>
      <c r="J873" s="694">
        <f>'Content &amp; Experiences'!EM9</f>
        <v>2532</v>
      </c>
      <c r="K873" s="694">
        <f>SUM(G873:J873)</f>
        <v>10525</v>
      </c>
    </row>
    <row r="874" spans="1:11" x14ac:dyDescent="0.2">
      <c r="A874" s="1609" t="s">
        <v>5630</v>
      </c>
      <c r="B874" s="694" t="e">
        <f>#REF!</f>
        <v>#REF!</v>
      </c>
      <c r="C874" s="694" t="e">
        <f>#REF!</f>
        <v>#REF!</v>
      </c>
      <c r="D874" s="694" t="e">
        <f>#REF!</f>
        <v>#REF!</v>
      </c>
      <c r="E874" s="694" t="e">
        <f>#REF!</f>
        <v>#REF!</v>
      </c>
      <c r="F874" s="694" t="e">
        <f>SUM(B874:E874)</f>
        <v>#REF!</v>
      </c>
      <c r="G874" s="694" t="e">
        <f>#REF!</f>
        <v>#REF!</v>
      </c>
      <c r="H874" s="694" t="e">
        <f>#REF!</f>
        <v>#REF!</v>
      </c>
      <c r="I874" s="694" t="e">
        <f>#REF!</f>
        <v>#REF!</v>
      </c>
      <c r="J874" s="694" t="e">
        <f>#REF!</f>
        <v>#REF!</v>
      </c>
      <c r="K874" s="694" t="e">
        <f>SUM(G874:J874)</f>
        <v>#REF!</v>
      </c>
    </row>
    <row r="875" spans="1:11" x14ac:dyDescent="0.2">
      <c r="A875" s="4054" t="s">
        <v>5631</v>
      </c>
      <c r="B875" s="694" t="e">
        <f>B873-B874</f>
        <v>#REF!</v>
      </c>
      <c r="C875" s="694" t="e">
        <f>C873-C874</f>
        <v>#REF!</v>
      </c>
      <c r="D875" s="694" t="e">
        <f>D873-D874</f>
        <v>#REF!</v>
      </c>
      <c r="E875" s="694" t="e">
        <f>E873-E874</f>
        <v>#REF!</v>
      </c>
      <c r="F875" s="694" t="e">
        <f>SUM(B875:E875)</f>
        <v>#REF!</v>
      </c>
      <c r="G875" s="694" t="e">
        <f>G873-G874</f>
        <v>#REF!</v>
      </c>
      <c r="H875" s="694" t="e">
        <f>H873-H874</f>
        <v>#REF!</v>
      </c>
      <c r="I875" s="694" t="e">
        <f>I873-I874</f>
        <v>#REF!</v>
      </c>
      <c r="J875" s="694" t="e">
        <f>J873-J874</f>
        <v>#REF!</v>
      </c>
      <c r="K875" s="694" t="e">
        <f>SUM(G875:J875)</f>
        <v>#REF!</v>
      </c>
    </row>
    <row r="877" spans="1:11" x14ac:dyDescent="0.2">
      <c r="A877" s="268" t="s">
        <v>236</v>
      </c>
    </row>
    <row r="878" spans="1:11" x14ac:dyDescent="0.2">
      <c r="A878" s="1609" t="s">
        <v>5629</v>
      </c>
      <c r="B878" s="694">
        <f>'Content &amp; Experiences'!EE13</f>
        <v>2204</v>
      </c>
      <c r="C878" s="694">
        <f>'Content &amp; Experiences'!EF13</f>
        <v>1962</v>
      </c>
      <c r="D878" s="694">
        <f>'Content &amp; Experiences'!EG13</f>
        <v>1960</v>
      </c>
      <c r="E878" s="694">
        <f>'Content &amp; Experiences'!EH13</f>
        <v>2067</v>
      </c>
      <c r="F878" s="694">
        <f>SUM(B878:E878)</f>
        <v>8193</v>
      </c>
      <c r="G878" s="694">
        <f>'Content &amp; Experiences'!EJ13</f>
        <v>2429</v>
      </c>
      <c r="H878" s="694">
        <f>'Content &amp; Experiences'!EK13</f>
        <v>2269</v>
      </c>
      <c r="I878" s="694">
        <f>'Content &amp; Experiences'!EL13</f>
        <v>2267</v>
      </c>
      <c r="J878" s="694">
        <f>'Content &amp; Experiences'!EM13</f>
        <v>2382</v>
      </c>
      <c r="K878" s="694">
        <f>SUM(G878:J878)</f>
        <v>9347</v>
      </c>
    </row>
    <row r="879" spans="1:11" x14ac:dyDescent="0.2">
      <c r="A879" s="1609" t="s">
        <v>5630</v>
      </c>
      <c r="B879" s="694">
        <f>'NBCUniversal - old'!EE12</f>
        <v>2075</v>
      </c>
      <c r="C879" s="694">
        <f>'NBCUniversal - old'!EF12</f>
        <v>1781</v>
      </c>
      <c r="D879" s="694">
        <f>'NBCUniversal - old'!EG12</f>
        <v>1827</v>
      </c>
      <c r="E879" s="694">
        <f>'NBCUniversal - old'!EH12</f>
        <v>1882</v>
      </c>
      <c r="F879" s="694">
        <f>SUM(B879:E879)</f>
        <v>7565</v>
      </c>
      <c r="G879" s="694">
        <f>'NBCUniversal - old'!EJ12</f>
        <v>2279</v>
      </c>
      <c r="H879" s="694">
        <f>'NBCUniversal - old'!EK12</f>
        <v>2118</v>
      </c>
      <c r="I879" s="694">
        <f>'NBCUniversal - old'!EL12</f>
        <v>2134</v>
      </c>
      <c r="J879" s="694">
        <f>'NBCUniversal - old'!EM12</f>
        <v>2182</v>
      </c>
      <c r="K879" s="694">
        <f>SUM(G879:J879)</f>
        <v>8713</v>
      </c>
    </row>
    <row r="880" spans="1:11" x14ac:dyDescent="0.2">
      <c r="A880" s="4054" t="s">
        <v>5631</v>
      </c>
      <c r="B880" s="694">
        <f>B878-B879</f>
        <v>129</v>
      </c>
      <c r="C880" s="694">
        <f>C878-C879</f>
        <v>181</v>
      </c>
      <c r="D880" s="694">
        <f>D878-D879</f>
        <v>133</v>
      </c>
      <c r="E880" s="694">
        <f>E878-E879</f>
        <v>185</v>
      </c>
      <c r="F880" s="694">
        <f>SUM(B880:E880)</f>
        <v>628</v>
      </c>
      <c r="G880" s="694">
        <f>G878-G879</f>
        <v>150</v>
      </c>
      <c r="H880" s="694">
        <f>H878-H879</f>
        <v>151</v>
      </c>
      <c r="I880" s="694">
        <f>I878-I879</f>
        <v>133</v>
      </c>
      <c r="J880" s="694">
        <f>J878-J879</f>
        <v>200</v>
      </c>
      <c r="K880" s="694">
        <f>SUM(G880:J880)</f>
        <v>634</v>
      </c>
    </row>
    <row r="882" spans="1:11" x14ac:dyDescent="0.2">
      <c r="A882" s="268" t="s">
        <v>238</v>
      </c>
    </row>
    <row r="883" spans="1:11" x14ac:dyDescent="0.2">
      <c r="A883" s="1609" t="s">
        <v>5629</v>
      </c>
      <c r="B883" s="694">
        <f>'Content &amp; Experiences'!EE14</f>
        <v>39</v>
      </c>
      <c r="C883" s="694">
        <f>'Content &amp; Experiences'!EF14</f>
        <v>198</v>
      </c>
      <c r="D883" s="694">
        <f>'Content &amp; Experiences'!EG14</f>
        <v>307</v>
      </c>
      <c r="E883" s="694">
        <f>'Content &amp; Experiences'!EH14</f>
        <v>147</v>
      </c>
      <c r="F883" s="694">
        <f>SUM(B883:E883)</f>
        <v>691</v>
      </c>
      <c r="G883" s="694">
        <f>'Content &amp; Experiences'!EJ14</f>
        <v>168</v>
      </c>
      <c r="H883" s="694">
        <f>'Content &amp; Experiences'!EK14</f>
        <v>550</v>
      </c>
      <c r="I883" s="694">
        <f>'Content &amp; Experiences'!EL14</f>
        <v>673</v>
      </c>
      <c r="J883" s="694">
        <f>'Content &amp; Experiences'!EM14</f>
        <v>216</v>
      </c>
      <c r="K883" s="694">
        <f>SUM(G883:J883)</f>
        <v>1607</v>
      </c>
    </row>
    <row r="884" spans="1:11" x14ac:dyDescent="0.2">
      <c r="A884" s="1609" t="s">
        <v>5630</v>
      </c>
      <c r="B884" s="694">
        <f>'NBCUniversal - old'!EE13</f>
        <v>39</v>
      </c>
      <c r="C884" s="694">
        <f>'NBCUniversal - old'!EF13</f>
        <v>198</v>
      </c>
      <c r="D884" s="694">
        <f>'NBCUniversal - old'!EG13</f>
        <v>307</v>
      </c>
      <c r="E884" s="694">
        <f>'NBCUniversal - old'!EH13</f>
        <v>147</v>
      </c>
      <c r="F884" s="694">
        <f>SUM(B884:E884)</f>
        <v>691</v>
      </c>
      <c r="G884" s="694">
        <f>'NBCUniversal - old'!EJ13</f>
        <v>168</v>
      </c>
      <c r="H884" s="694">
        <f>'NBCUniversal - old'!EK13</f>
        <v>550</v>
      </c>
      <c r="I884" s="694">
        <f>'NBCUniversal - old'!EL13</f>
        <v>673</v>
      </c>
      <c r="J884" s="694">
        <f>'NBCUniversal - old'!EM13</f>
        <v>216</v>
      </c>
      <c r="K884" s="694">
        <f>SUM(G884:J884)</f>
        <v>1607</v>
      </c>
    </row>
    <row r="885" spans="1:11" x14ac:dyDescent="0.2">
      <c r="A885" s="4054" t="s">
        <v>5631</v>
      </c>
      <c r="B885" s="694">
        <f>B883-B884</f>
        <v>0</v>
      </c>
      <c r="C885" s="694">
        <f>C883-C884</f>
        <v>0</v>
      </c>
      <c r="D885" s="694">
        <f>D883-D884</f>
        <v>0</v>
      </c>
      <c r="E885" s="694">
        <f>E883-E884</f>
        <v>0</v>
      </c>
      <c r="F885" s="694">
        <f>SUM(B885:E885)</f>
        <v>0</v>
      </c>
      <c r="G885" s="694">
        <f>G883-G884</f>
        <v>0</v>
      </c>
      <c r="H885" s="694">
        <f>H883-H884</f>
        <v>0</v>
      </c>
      <c r="I885" s="694">
        <f>I883-I884</f>
        <v>0</v>
      </c>
      <c r="J885" s="694">
        <f>J883-J884</f>
        <v>0</v>
      </c>
      <c r="K885" s="694">
        <f>SUM(G885:J885)</f>
        <v>0</v>
      </c>
    </row>
    <row r="887" spans="1:11" x14ac:dyDescent="0.2">
      <c r="A887" s="268" t="s">
        <v>5636</v>
      </c>
    </row>
    <row r="888" spans="1:11" x14ac:dyDescent="0.2">
      <c r="A888" s="1609" t="s">
        <v>5629</v>
      </c>
      <c r="B888" s="694">
        <f>'Content &amp; Experiences'!EE15</f>
        <v>282</v>
      </c>
      <c r="C888" s="694">
        <f>'Content &amp; Experiences'!EF15</f>
        <v>245</v>
      </c>
      <c r="D888" s="694">
        <f>'Content &amp; Experiences'!EG15</f>
        <v>273</v>
      </c>
      <c r="E888" s="694">
        <f>'Content &amp; Experiences'!EH15</f>
        <v>392</v>
      </c>
      <c r="F888" s="694">
        <f>SUM(B888:E888)</f>
        <v>1192</v>
      </c>
      <c r="G888" s="694">
        <f>'Content &amp; Experiences'!EJ15</f>
        <v>310</v>
      </c>
      <c r="H888" s="694">
        <f>'Content &amp; Experiences'!EK15</f>
        <v>298</v>
      </c>
      <c r="I888" s="694">
        <f>'Content &amp; Experiences'!EL15</f>
        <v>356</v>
      </c>
      <c r="J888" s="694">
        <f>'Content &amp; Experiences'!EM15</f>
        <v>339</v>
      </c>
      <c r="K888" s="694">
        <f>SUM(G888:J888)</f>
        <v>1303</v>
      </c>
    </row>
    <row r="889" spans="1:11" x14ac:dyDescent="0.2">
      <c r="A889" s="1609" t="s">
        <v>5630</v>
      </c>
      <c r="B889" s="694">
        <f>'NBCUniversal - old'!EE14</f>
        <v>282</v>
      </c>
      <c r="C889" s="694">
        <f>'NBCUniversal - old'!EF14</f>
        <v>245</v>
      </c>
      <c r="D889" s="694">
        <f>'NBCUniversal - old'!EG14</f>
        <v>273</v>
      </c>
      <c r="E889" s="694">
        <f>'NBCUniversal - old'!EH14</f>
        <v>392</v>
      </c>
      <c r="F889" s="694">
        <f>SUM(B889:E889)</f>
        <v>1192</v>
      </c>
      <c r="G889" s="694">
        <f>'NBCUniversal - old'!EJ14</f>
        <v>310</v>
      </c>
      <c r="H889" s="694">
        <f>'NBCUniversal - old'!EK14</f>
        <v>298</v>
      </c>
      <c r="I889" s="694">
        <f>'NBCUniversal - old'!EL14</f>
        <v>356</v>
      </c>
      <c r="J889" s="694">
        <f>'NBCUniversal - old'!EM14</f>
        <v>339</v>
      </c>
      <c r="K889" s="694">
        <f>SUM(G889:J889)</f>
        <v>1303</v>
      </c>
    </row>
    <row r="890" spans="1:11" x14ac:dyDescent="0.2">
      <c r="A890" s="4054" t="s">
        <v>5631</v>
      </c>
      <c r="B890" s="694">
        <f>B888-B889</f>
        <v>0</v>
      </c>
      <c r="C890" s="694">
        <f>C888-C889</f>
        <v>0</v>
      </c>
      <c r="D890" s="694">
        <f>D888-D889</f>
        <v>0</v>
      </c>
      <c r="E890" s="694">
        <f>E888-E889</f>
        <v>0</v>
      </c>
      <c r="F890" s="694">
        <f>SUM(B890:E890)</f>
        <v>0</v>
      </c>
      <c r="G890" s="694">
        <f>G888-G889</f>
        <v>0</v>
      </c>
      <c r="H890" s="694">
        <f>H888-H889</f>
        <v>0</v>
      </c>
      <c r="I890" s="694">
        <f>I888-I889</f>
        <v>0</v>
      </c>
      <c r="J890" s="694">
        <f>J888-J889</f>
        <v>0</v>
      </c>
      <c r="K890" s="694">
        <f>SUM(G890:J890)</f>
        <v>0</v>
      </c>
    </row>
    <row r="892" spans="1:11" x14ac:dyDescent="0.2">
      <c r="A892" s="268" t="s">
        <v>1801</v>
      </c>
    </row>
    <row r="893" spans="1:11" x14ac:dyDescent="0.2">
      <c r="A893" s="1609" t="s">
        <v>5629</v>
      </c>
      <c r="B893" s="694">
        <f>Inputs!EE303</f>
        <v>635</v>
      </c>
      <c r="C893" s="694">
        <f>Inputs!EF303</f>
        <v>699</v>
      </c>
      <c r="D893" s="694">
        <f>Inputs!EG303</f>
        <v>635</v>
      </c>
      <c r="E893" s="694">
        <f>Inputs!EH303</f>
        <v>776</v>
      </c>
      <c r="F893" s="694">
        <f>SUM(B893:E893)</f>
        <v>2745</v>
      </c>
      <c r="G893" s="694">
        <f>Inputs!EJ303</f>
        <v>540</v>
      </c>
      <c r="H893" s="694">
        <f>Inputs!EK303</f>
        <v>627</v>
      </c>
      <c r="I893" s="694">
        <f>Inputs!EL303</f>
        <v>685</v>
      </c>
      <c r="J893" s="694">
        <f>Inputs!EM303</f>
        <v>727</v>
      </c>
      <c r="K893" s="694">
        <f>SUM(G893:J893)</f>
        <v>2579</v>
      </c>
    </row>
    <row r="894" spans="1:11" x14ac:dyDescent="0.2">
      <c r="A894" s="1609" t="s">
        <v>5630</v>
      </c>
      <c r="B894" s="694">
        <f>'Cable - old'!EE248</f>
        <v>469</v>
      </c>
      <c r="C894" s="694">
        <f>'Cable - old'!EF248</f>
        <v>575</v>
      </c>
      <c r="D894" s="694">
        <f>'Cable - old'!EG248</f>
        <v>530</v>
      </c>
      <c r="E894" s="694">
        <f>'Cable - old'!EH248</f>
        <v>629</v>
      </c>
      <c r="F894" s="694">
        <f>SUM(B894:E894)</f>
        <v>2203</v>
      </c>
      <c r="G894" s="694">
        <f>'Cable - old'!EJ248</f>
        <v>446</v>
      </c>
      <c r="H894" s="694">
        <f>'Cable - old'!EK248</f>
        <v>548</v>
      </c>
      <c r="I894" s="694">
        <f>'Cable - old'!EL248</f>
        <v>637</v>
      </c>
      <c r="J894" s="694">
        <f>'Cable - old'!EM248</f>
        <v>663</v>
      </c>
      <c r="K894" s="694">
        <f>SUM(G894:J894)</f>
        <v>2294</v>
      </c>
    </row>
    <row r="895" spans="1:11" x14ac:dyDescent="0.2">
      <c r="A895" s="4054" t="s">
        <v>5631</v>
      </c>
      <c r="B895" s="694">
        <f>B893-B894</f>
        <v>166</v>
      </c>
      <c r="C895" s="694">
        <f>C893-C894</f>
        <v>124</v>
      </c>
      <c r="D895" s="694">
        <f>D893-D894</f>
        <v>105</v>
      </c>
      <c r="E895" s="694">
        <f>E893-E894</f>
        <v>147</v>
      </c>
      <c r="F895" s="694">
        <f>SUM(B895:E895)</f>
        <v>542</v>
      </c>
      <c r="G895" s="694">
        <f>G893-G894</f>
        <v>94</v>
      </c>
      <c r="H895" s="694">
        <f>H893-H894</f>
        <v>79</v>
      </c>
      <c r="I895" s="694">
        <f>I893-I894</f>
        <v>48</v>
      </c>
      <c r="J895" s="694">
        <f>J893-J894</f>
        <v>64</v>
      </c>
      <c r="K895" s="694">
        <f>SUM(G895:J895)</f>
        <v>285</v>
      </c>
    </row>
    <row r="897" spans="1:11" x14ac:dyDescent="0.2">
      <c r="A897" s="268" t="s">
        <v>526</v>
      </c>
    </row>
    <row r="898" spans="1:11" x14ac:dyDescent="0.2">
      <c r="A898" s="1609" t="s">
        <v>5629</v>
      </c>
      <c r="B898" s="694">
        <f>'Connectivity &amp; Platforms'!EE468</f>
        <v>510</v>
      </c>
      <c r="C898" s="694">
        <f>'Connectivity &amp; Platforms'!EF468</f>
        <v>640</v>
      </c>
      <c r="D898" s="694">
        <f>'Connectivity &amp; Platforms'!EG468</f>
        <v>684</v>
      </c>
      <c r="E898" s="694">
        <f>'Connectivity &amp; Platforms'!EH468</f>
        <v>891</v>
      </c>
      <c r="F898" s="694">
        <f>SUM(B898:E898)</f>
        <v>2725</v>
      </c>
      <c r="G898" s="694">
        <f>'Connectivity &amp; Platforms'!EJ468</f>
        <v>511</v>
      </c>
      <c r="H898" s="694">
        <f>'Connectivity &amp; Platforms'!EK468</f>
        <v>678</v>
      </c>
      <c r="I898" s="694">
        <f>'Connectivity &amp; Platforms'!EL468</f>
        <v>757</v>
      </c>
      <c r="J898" s="694">
        <f>'Connectivity &amp; Platforms'!EM468</f>
        <v>972</v>
      </c>
      <c r="K898" s="694">
        <f>SUM(G898:J898)</f>
        <v>2918</v>
      </c>
    </row>
    <row r="899" spans="1:11" x14ac:dyDescent="0.2">
      <c r="A899" s="1609" t="s">
        <v>5630</v>
      </c>
      <c r="B899" s="694">
        <f>'Cable - old'!EE260</f>
        <v>494</v>
      </c>
      <c r="C899" s="694">
        <f>'Cable - old'!EF260</f>
        <v>622</v>
      </c>
      <c r="D899" s="694">
        <f>'Cable - old'!EG260</f>
        <v>669</v>
      </c>
      <c r="E899" s="694">
        <f>'Cable - old'!EH260</f>
        <v>874</v>
      </c>
      <c r="F899" s="694">
        <f>SUM(B899:E899)</f>
        <v>2659</v>
      </c>
      <c r="G899" s="694">
        <f>'Cable - old'!EJ260</f>
        <v>497</v>
      </c>
      <c r="H899" s="694">
        <f>'Cable - old'!EK260</f>
        <v>664</v>
      </c>
      <c r="I899" s="694">
        <f>'Cable - old'!EL260</f>
        <v>746</v>
      </c>
      <c r="J899" s="694">
        <f>'Cable - old'!EM260</f>
        <v>945</v>
      </c>
      <c r="K899" s="694">
        <f>SUM(G899:J899)</f>
        <v>2852</v>
      </c>
    </row>
    <row r="900" spans="1:11" x14ac:dyDescent="0.2">
      <c r="A900" s="4054" t="s">
        <v>5631</v>
      </c>
      <c r="B900" s="694">
        <f>B898-B899</f>
        <v>16</v>
      </c>
      <c r="C900" s="694">
        <f>C898-C899</f>
        <v>18</v>
      </c>
      <c r="D900" s="694">
        <f>D898-D899</f>
        <v>15</v>
      </c>
      <c r="E900" s="694">
        <f>E898-E899</f>
        <v>17</v>
      </c>
      <c r="F900" s="694">
        <f>SUM(B900:E900)</f>
        <v>66</v>
      </c>
      <c r="G900" s="694">
        <f>G898-G899</f>
        <v>14</v>
      </c>
      <c r="H900" s="694">
        <f>H898-H899</f>
        <v>14</v>
      </c>
      <c r="I900" s="694">
        <f>I898-I899</f>
        <v>11</v>
      </c>
      <c r="J900" s="694">
        <f>J898-J899</f>
        <v>27</v>
      </c>
      <c r="K900" s="694">
        <f>SUM(G900:J900)</f>
        <v>66</v>
      </c>
    </row>
    <row r="902" spans="1:11" x14ac:dyDescent="0.2">
      <c r="A902" s="268" t="s">
        <v>5638</v>
      </c>
    </row>
    <row r="903" spans="1:11" x14ac:dyDescent="0.2">
      <c r="A903" s="1609" t="s">
        <v>5629</v>
      </c>
      <c r="B903" s="694">
        <f>'Connectivity &amp; Platforms'!EE452</f>
        <v>348</v>
      </c>
      <c r="C903" s="694">
        <f>'Connectivity &amp; Platforms'!EF452</f>
        <v>385</v>
      </c>
      <c r="D903" s="694">
        <f>'Connectivity &amp; Platforms'!EG452</f>
        <v>379</v>
      </c>
      <c r="E903" s="694">
        <f>'Connectivity &amp; Platforms'!EH452</f>
        <v>454</v>
      </c>
      <c r="F903" s="694">
        <f>SUM(B903:E903)</f>
        <v>1566</v>
      </c>
      <c r="G903" s="694">
        <f>'Connectivity &amp; Platforms'!EJ452</f>
        <v>331</v>
      </c>
      <c r="H903" s="694">
        <f>'Connectivity &amp; Platforms'!EK452</f>
        <v>449</v>
      </c>
      <c r="I903" s="694">
        <f>'Connectivity &amp; Platforms'!EL452</f>
        <v>487</v>
      </c>
      <c r="J903" s="694">
        <f>'Connectivity &amp; Platforms'!EM452</f>
        <v>557</v>
      </c>
      <c r="K903" s="694">
        <f>SUM(G903:J903)</f>
        <v>1824</v>
      </c>
    </row>
    <row r="904" spans="1:11" x14ac:dyDescent="0.2">
      <c r="A904" s="1609" t="s">
        <v>5630</v>
      </c>
      <c r="B904" s="694">
        <f>'Cable - old'!EE254</f>
        <v>348</v>
      </c>
      <c r="C904" s="694">
        <f>'Cable - old'!EF254</f>
        <v>385</v>
      </c>
      <c r="D904" s="694">
        <f>'Cable - old'!EG254</f>
        <v>379</v>
      </c>
      <c r="E904" s="694">
        <f>'Cable - old'!EH254</f>
        <v>454</v>
      </c>
      <c r="F904" s="694">
        <f>SUM(B904:E904)</f>
        <v>1566</v>
      </c>
      <c r="G904" s="694">
        <f>'Cable - old'!EJ254</f>
        <v>331</v>
      </c>
      <c r="H904" s="694">
        <f>'Cable - old'!EK254</f>
        <v>449</v>
      </c>
      <c r="I904" s="694">
        <f>'Cable - old'!EL254</f>
        <v>486.5</v>
      </c>
      <c r="J904" s="694">
        <f>'Cable - old'!EM254</f>
        <v>557</v>
      </c>
      <c r="K904" s="694">
        <f>SUM(G904:J904)</f>
        <v>1823.5</v>
      </c>
    </row>
    <row r="905" spans="1:11" x14ac:dyDescent="0.2">
      <c r="A905" s="4054" t="s">
        <v>5631</v>
      </c>
      <c r="B905" s="694">
        <f>B903-B904</f>
        <v>0</v>
      </c>
      <c r="C905" s="694">
        <f>C903-C904</f>
        <v>0</v>
      </c>
      <c r="D905" s="694">
        <f>D903-D904</f>
        <v>0</v>
      </c>
      <c r="E905" s="694">
        <f>E903-E904</f>
        <v>0</v>
      </c>
      <c r="F905" s="694">
        <f>SUM(B905:E905)</f>
        <v>0</v>
      </c>
      <c r="G905" s="694">
        <f>G903-G904</f>
        <v>0</v>
      </c>
      <c r="H905" s="694">
        <f>H903-H904</f>
        <v>0</v>
      </c>
      <c r="I905" s="694">
        <f>I903-I904</f>
        <v>0.5</v>
      </c>
      <c r="J905" s="694">
        <f>J903-J904</f>
        <v>0</v>
      </c>
      <c r="K905" s="694">
        <f>SUM(G905:J905)</f>
        <v>0.5</v>
      </c>
    </row>
    <row r="907" spans="1:11" x14ac:dyDescent="0.2">
      <c r="A907" s="268" t="s">
        <v>358</v>
      </c>
    </row>
    <row r="908" spans="1:11" x14ac:dyDescent="0.2">
      <c r="A908" s="1609" t="s">
        <v>5629</v>
      </c>
      <c r="B908" s="694">
        <f>'Connectivity &amp; Platforms'!EE469</f>
        <v>137</v>
      </c>
      <c r="C908" s="694">
        <f>'Connectivity &amp; Platforms'!EF469</f>
        <v>169</v>
      </c>
      <c r="D908" s="694">
        <f>'Connectivity &amp; Platforms'!EG469</f>
        <v>170</v>
      </c>
      <c r="E908" s="694">
        <f>'Connectivity &amp; Platforms'!EH469</f>
        <v>351</v>
      </c>
      <c r="F908" s="694">
        <f>SUM(B908:E908)</f>
        <v>827</v>
      </c>
      <c r="G908" s="694">
        <f>'Connectivity &amp; Platforms'!EJ469</f>
        <v>133</v>
      </c>
      <c r="H908" s="694">
        <f>'Connectivity &amp; Platforms'!EK469</f>
        <v>153</v>
      </c>
      <c r="I908" s="694">
        <f>'Connectivity &amp; Platforms'!EL469</f>
        <v>197</v>
      </c>
      <c r="J908" s="694">
        <f>'Connectivity &amp; Platforms'!EM469</f>
        <v>312</v>
      </c>
      <c r="K908" s="694">
        <f>SUM(G908:J908)</f>
        <v>795</v>
      </c>
    </row>
    <row r="909" spans="1:11" x14ac:dyDescent="0.2">
      <c r="A909" s="1609" t="s">
        <v>5630</v>
      </c>
      <c r="B909" s="694">
        <f>'Cable - old'!EE261</f>
        <v>59</v>
      </c>
      <c r="C909" s="694">
        <f>'Cable - old'!EF261</f>
        <v>113</v>
      </c>
      <c r="D909" s="694">
        <f>'Cable - old'!EG261</f>
        <v>96</v>
      </c>
      <c r="E909" s="694">
        <f>'Cable - old'!EH261</f>
        <v>235</v>
      </c>
      <c r="F909" s="694">
        <f>SUM(B909:E909)</f>
        <v>503</v>
      </c>
      <c r="G909" s="694">
        <f>'Cable - old'!EJ261</f>
        <v>93</v>
      </c>
      <c r="H909" s="694">
        <f>'Cable - old'!EK261</f>
        <v>115</v>
      </c>
      <c r="I909" s="694">
        <f>'Cable - old'!EL261</f>
        <v>151.5</v>
      </c>
      <c r="J909" s="694">
        <f>'Cable - old'!EM261</f>
        <v>239</v>
      </c>
      <c r="K909" s="694">
        <f>SUM(G909:J909)</f>
        <v>598.5</v>
      </c>
    </row>
    <row r="910" spans="1:11" x14ac:dyDescent="0.2">
      <c r="A910" s="4054" t="s">
        <v>5631</v>
      </c>
      <c r="B910" s="694">
        <f>B908-B909</f>
        <v>78</v>
      </c>
      <c r="C910" s="694">
        <f>C908-C909</f>
        <v>56</v>
      </c>
      <c r="D910" s="694">
        <f>D908-D909</f>
        <v>74</v>
      </c>
      <c r="E910" s="694">
        <f>E908-E909</f>
        <v>116</v>
      </c>
      <c r="F910" s="694">
        <f>SUM(B910:E910)</f>
        <v>324</v>
      </c>
      <c r="G910" s="694">
        <f>G908-G909</f>
        <v>40</v>
      </c>
      <c r="H910" s="694">
        <f>H908-H909</f>
        <v>38</v>
      </c>
      <c r="I910" s="694">
        <f>I908-I909</f>
        <v>45.5</v>
      </c>
      <c r="J910" s="694">
        <f>J908-J909</f>
        <v>73</v>
      </c>
      <c r="K910" s="694">
        <f>SUM(G910:J910)</f>
        <v>196.5</v>
      </c>
    </row>
    <row r="917" spans="1:20" x14ac:dyDescent="0.2">
      <c r="A917" s="4460" t="s">
        <v>5625</v>
      </c>
      <c r="B917" s="4450"/>
      <c r="C917" s="4450"/>
      <c r="D917" s="4450"/>
      <c r="E917" s="4450"/>
      <c r="F917" s="4450"/>
      <c r="G917" s="4450"/>
      <c r="H917" s="4450"/>
      <c r="I917" s="4450"/>
      <c r="J917" s="4450"/>
      <c r="K917" s="4450"/>
      <c r="L917" s="4450"/>
      <c r="M917" s="4450"/>
      <c r="N917" s="4450"/>
      <c r="O917" s="4450"/>
      <c r="P917" s="4450"/>
      <c r="Q917" s="4450"/>
      <c r="R917" s="4450"/>
      <c r="S917" s="4450"/>
      <c r="T917" s="4450"/>
    </row>
    <row r="918" spans="1:20" x14ac:dyDescent="0.2">
      <c r="A918" s="2827" t="s">
        <v>436</v>
      </c>
      <c r="B918" s="2827" t="s">
        <v>5270</v>
      </c>
      <c r="C918" s="2827" t="s">
        <v>5271</v>
      </c>
      <c r="D918" s="2827" t="s">
        <v>5626</v>
      </c>
    </row>
    <row r="919" spans="1:20" x14ac:dyDescent="0.2">
      <c r="A919">
        <v>2014</v>
      </c>
      <c r="B919" s="694">
        <f>'Cable - old'!CV75</f>
        <v>377.10501139970438</v>
      </c>
      <c r="C919" s="694">
        <f>'Cable - old'!CW75</f>
        <v>188.55250569985219</v>
      </c>
      <c r="D919" s="694">
        <f>C919-B919</f>
        <v>-188.55250569985219</v>
      </c>
    </row>
    <row r="920" spans="1:20" x14ac:dyDescent="0.2">
      <c r="A920">
        <v>2015</v>
      </c>
      <c r="B920" s="694">
        <f>'Cable - old'!DA75</f>
        <v>378.03384147704492</v>
      </c>
      <c r="C920" s="694">
        <f>'Cable - old'!DB75</f>
        <v>138</v>
      </c>
      <c r="D920" s="694">
        <f t="shared" ref="D920:D925" si="167">C920-B920</f>
        <v>-240.03384147704492</v>
      </c>
    </row>
    <row r="921" spans="1:20" x14ac:dyDescent="0.2">
      <c r="A921">
        <v>2016</v>
      </c>
      <c r="B921" s="694">
        <f>'Cable - old'!DF75</f>
        <v>403</v>
      </c>
      <c r="C921" s="694">
        <f>'Cable - old'!DG75</f>
        <v>176</v>
      </c>
      <c r="D921" s="694">
        <f t="shared" si="167"/>
        <v>-227</v>
      </c>
    </row>
    <row r="922" spans="1:20" x14ac:dyDescent="0.2">
      <c r="A922">
        <v>2017</v>
      </c>
      <c r="B922" s="694">
        <f>'Cable - old'!DK75</f>
        <v>397</v>
      </c>
      <c r="C922" s="694">
        <f>'Cable - old'!DL75</f>
        <v>140</v>
      </c>
      <c r="D922" s="694">
        <f t="shared" si="167"/>
        <v>-257</v>
      </c>
    </row>
    <row r="923" spans="1:20" x14ac:dyDescent="0.2">
      <c r="A923">
        <v>2018</v>
      </c>
      <c r="B923" s="694">
        <f>'Cable - old'!DP75</f>
        <v>351</v>
      </c>
      <c r="C923" s="694">
        <f>'Cable - old'!DQ75</f>
        <v>226</v>
      </c>
      <c r="D923" s="694">
        <f t="shared" si="167"/>
        <v>-125</v>
      </c>
    </row>
    <row r="924" spans="1:20" x14ac:dyDescent="0.2">
      <c r="A924">
        <v>2019</v>
      </c>
      <c r="B924" s="694">
        <f>'Cable - old'!DU75</f>
        <v>352</v>
      </c>
      <c r="C924" s="694">
        <f>'Cable - old'!DV75</f>
        <v>182</v>
      </c>
      <c r="D924" s="694">
        <f t="shared" si="167"/>
        <v>-170</v>
      </c>
    </row>
    <row r="925" spans="1:20" x14ac:dyDescent="0.2">
      <c r="A925" s="2827" t="s">
        <v>2112</v>
      </c>
      <c r="B925" s="3359">
        <f>AVERAGE(B919:B924)</f>
        <v>376.3564754794582</v>
      </c>
      <c r="C925" s="3359">
        <f>AVERAGE(C919:C924)</f>
        <v>175.09208428330871</v>
      </c>
      <c r="D925" s="3359">
        <f t="shared" si="167"/>
        <v>-201.26439119614949</v>
      </c>
    </row>
    <row r="927" spans="1:20" x14ac:dyDescent="0.2">
      <c r="A927" s="4036" t="s">
        <v>616</v>
      </c>
      <c r="B927" s="4036" t="s">
        <v>5270</v>
      </c>
      <c r="C927" s="4036" t="s">
        <v>5271</v>
      </c>
      <c r="D927" s="4036" t="s">
        <v>5626</v>
      </c>
    </row>
    <row r="928" spans="1:20" x14ac:dyDescent="0.2">
      <c r="A928" s="2594">
        <v>2014</v>
      </c>
      <c r="B928" s="535">
        <f>'Cable - old'!CV317</f>
        <v>406</v>
      </c>
      <c r="C928" s="535">
        <f>'Cable - old'!CW317</f>
        <v>203</v>
      </c>
      <c r="D928" s="535">
        <f>C928-B928</f>
        <v>-203</v>
      </c>
    </row>
    <row r="929" spans="1:20" x14ac:dyDescent="0.2">
      <c r="A929" s="2594">
        <v>2015</v>
      </c>
      <c r="B929" s="535">
        <f>'Cable - old'!DA317</f>
        <v>407</v>
      </c>
      <c r="C929" s="535">
        <f>'Cable - old'!DB317</f>
        <v>179</v>
      </c>
      <c r="D929" s="535">
        <f t="shared" ref="D929:D934" si="168">C929-B929</f>
        <v>-228</v>
      </c>
    </row>
    <row r="930" spans="1:20" x14ac:dyDescent="0.2">
      <c r="A930" s="2594">
        <v>2016</v>
      </c>
      <c r="B930" s="535">
        <f>'Cable - old'!DF317</f>
        <v>438.00000000000364</v>
      </c>
      <c r="C930" s="535">
        <f>'Cable - old'!DG317</f>
        <v>220</v>
      </c>
      <c r="D930" s="535">
        <f t="shared" si="168"/>
        <v>-218.00000000000364</v>
      </c>
    </row>
    <row r="931" spans="1:20" x14ac:dyDescent="0.2">
      <c r="A931" s="2594">
        <v>2017</v>
      </c>
      <c r="B931" s="535">
        <f>'Cable - old'!DK317</f>
        <v>429.99999999999636</v>
      </c>
      <c r="C931" s="535">
        <f>'Cable - old'!DL317</f>
        <v>175</v>
      </c>
      <c r="D931" s="535">
        <f t="shared" si="168"/>
        <v>-254.99999999999636</v>
      </c>
    </row>
    <row r="932" spans="1:20" x14ac:dyDescent="0.2">
      <c r="A932" s="2594">
        <v>2018</v>
      </c>
      <c r="B932" s="535">
        <f>'Cable - old'!DP317</f>
        <v>379</v>
      </c>
      <c r="C932" s="535">
        <f>'Cable - old'!DQ317</f>
        <v>261</v>
      </c>
      <c r="D932" s="535">
        <f t="shared" si="168"/>
        <v>-118</v>
      </c>
    </row>
    <row r="933" spans="1:20" x14ac:dyDescent="0.2">
      <c r="A933" s="2594">
        <v>2019</v>
      </c>
      <c r="B933" s="535">
        <f>'Cable - old'!DU317</f>
        <v>375</v>
      </c>
      <c r="C933" s="535">
        <f>'Cable - old'!DV317</f>
        <v>210</v>
      </c>
      <c r="D933" s="535">
        <f t="shared" si="168"/>
        <v>-165</v>
      </c>
    </row>
    <row r="934" spans="1:20" x14ac:dyDescent="0.2">
      <c r="A934" s="4036" t="s">
        <v>2112</v>
      </c>
      <c r="B934" s="4022">
        <f>AVERAGE(B928:B933)</f>
        <v>405.83333333333331</v>
      </c>
      <c r="C934" s="4022">
        <f>AVERAGE(C928:C933)</f>
        <v>208</v>
      </c>
      <c r="D934" s="4022">
        <f t="shared" si="168"/>
        <v>-197.83333333333331</v>
      </c>
    </row>
    <row r="938" spans="1:20" x14ac:dyDescent="0.2">
      <c r="A938" s="4460" t="s">
        <v>5466</v>
      </c>
      <c r="B938" s="4450"/>
      <c r="C938" s="4450"/>
      <c r="D938" s="4450"/>
      <c r="E938" s="4450"/>
      <c r="F938" s="4450"/>
      <c r="G938" s="4450"/>
      <c r="H938" s="4450"/>
      <c r="I938" s="4450"/>
      <c r="J938" s="4450"/>
      <c r="K938" s="4450"/>
      <c r="L938" s="4450"/>
      <c r="M938" s="4450"/>
      <c r="N938" s="4450"/>
      <c r="O938" s="4450"/>
      <c r="P938" s="4450"/>
      <c r="Q938" s="4450"/>
      <c r="R938" s="4450"/>
      <c r="S938" s="4450"/>
      <c r="T938" s="4450"/>
    </row>
    <row r="940" spans="1:20" x14ac:dyDescent="0.2">
      <c r="B940" s="3299" t="s">
        <v>4148</v>
      </c>
      <c r="C940" s="3299" t="s">
        <v>4149</v>
      </c>
      <c r="D940" s="3299" t="s">
        <v>4150</v>
      </c>
      <c r="E940" s="3299" t="s">
        <v>4151</v>
      </c>
      <c r="F940" s="3299" t="s">
        <v>4469</v>
      </c>
      <c r="G940" s="3299" t="s">
        <v>4470</v>
      </c>
      <c r="H940" s="3299" t="s">
        <v>4471</v>
      </c>
      <c r="I940" s="3299" t="s">
        <v>4472</v>
      </c>
    </row>
    <row r="941" spans="1:20" x14ac:dyDescent="0.2">
      <c r="A941" t="s">
        <v>3697</v>
      </c>
      <c r="B941" s="694">
        <f>'NBCUniversal - old'!EE42</f>
        <v>2094</v>
      </c>
      <c r="C941" s="694">
        <f>'NBCUniversal - old'!EF42</f>
        <v>2189</v>
      </c>
      <c r="D941" s="694">
        <f>'NBCUniversal - old'!EG42</f>
        <v>3255</v>
      </c>
      <c r="E941" s="694">
        <f>'NBCUniversal - old'!EH42</f>
        <v>2754</v>
      </c>
      <c r="F941" s="694">
        <f>'NBCUniversal - old'!EJ42</f>
        <v>3332</v>
      </c>
      <c r="G941" s="694">
        <f>'NBCUniversal - old'!EK42</f>
        <v>2159</v>
      </c>
      <c r="H941" s="694">
        <f>'NBCUniversal - old'!EL42</f>
        <v>2111</v>
      </c>
      <c r="I941" s="694">
        <f>'NBCUniversal - old'!EM42</f>
        <v>2863.6</v>
      </c>
    </row>
    <row r="942" spans="1:20" x14ac:dyDescent="0.2">
      <c r="A942" t="s">
        <v>5225</v>
      </c>
      <c r="F942" s="3476">
        <f>F941/B941-1</f>
        <v>0.59121298949379186</v>
      </c>
      <c r="G942" s="3476">
        <f>G941/C941-1</f>
        <v>-1.3704888076747412E-2</v>
      </c>
      <c r="H942" s="3476">
        <f>H941/D941-1</f>
        <v>-0.35145929339477722</v>
      </c>
      <c r="I942" s="3476">
        <f>I941/E941-1</f>
        <v>3.9796659404502499E-2</v>
      </c>
    </row>
    <row r="944" spans="1:20" x14ac:dyDescent="0.2">
      <c r="A944" t="s">
        <v>5467</v>
      </c>
      <c r="B944" s="3476"/>
      <c r="C944" s="3476"/>
      <c r="D944" s="3476"/>
      <c r="E944" s="3476"/>
      <c r="F944" s="3476"/>
      <c r="G944" s="3476">
        <v>0.02</v>
      </c>
      <c r="H944" s="3476">
        <v>4.7E-2</v>
      </c>
      <c r="I944" s="3476">
        <v>-5.6000000000000001E-2</v>
      </c>
    </row>
    <row r="967" spans="1:20" x14ac:dyDescent="0.2">
      <c r="A967" s="4460" t="s">
        <v>5438</v>
      </c>
      <c r="B967" s="4450"/>
      <c r="C967" s="4450"/>
      <c r="D967" s="4450"/>
      <c r="E967" s="4450"/>
      <c r="F967" s="4450"/>
      <c r="G967" s="4450"/>
      <c r="H967" s="4450"/>
      <c r="I967" s="4450"/>
      <c r="J967" s="4450"/>
      <c r="K967" s="4450"/>
      <c r="L967" s="4450"/>
      <c r="M967" s="4450"/>
      <c r="N967" s="4450"/>
      <c r="O967" s="4450"/>
      <c r="P967" s="4450"/>
      <c r="Q967" s="4450"/>
      <c r="R967" s="4450"/>
      <c r="S967" s="4450"/>
      <c r="T967" s="4450"/>
    </row>
    <row r="969" spans="1:20" x14ac:dyDescent="0.2">
      <c r="A969" s="2814"/>
      <c r="B969" s="4036" t="s">
        <v>3697</v>
      </c>
      <c r="C969" s="4036" t="s">
        <v>5435</v>
      </c>
      <c r="D969" s="4036" t="s">
        <v>4493</v>
      </c>
      <c r="E969" s="4036" t="s">
        <v>1119</v>
      </c>
      <c r="F969" s="4036" t="s">
        <v>2379</v>
      </c>
      <c r="G969" s="4036" t="s">
        <v>881</v>
      </c>
      <c r="H969" s="4036" t="s">
        <v>2379</v>
      </c>
    </row>
    <row r="970" spans="1:20" x14ac:dyDescent="0.2">
      <c r="A970" s="2594" t="s">
        <v>690</v>
      </c>
      <c r="B970" s="4385">
        <f>'Earnings - Variances - old'!B32</f>
        <v>7231</v>
      </c>
      <c r="C970" s="4385">
        <v>305</v>
      </c>
      <c r="D970" s="4385">
        <f>SUM(B970:C970)</f>
        <v>7536</v>
      </c>
      <c r="E970" s="4385">
        <f>'Earnings - Variances - old'!C32</f>
        <v>7229.9999999999982</v>
      </c>
      <c r="F970" s="4385">
        <f>D970-E970</f>
        <v>306.00000000000182</v>
      </c>
      <c r="G970" s="4385">
        <f>'Earnings - Variances - old'!F32</f>
        <v>7374.0171359639053</v>
      </c>
      <c r="H970" s="4385">
        <f>D970-G970</f>
        <v>161.98286403609472</v>
      </c>
    </row>
    <row r="971" spans="1:20" x14ac:dyDescent="0.2">
      <c r="A971" s="2594" t="s">
        <v>696</v>
      </c>
      <c r="B971" s="4385">
        <f>'Earnings - Variances - old'!B53</f>
        <v>817</v>
      </c>
      <c r="C971" s="4385">
        <v>182</v>
      </c>
      <c r="D971" s="4385">
        <f>SUM(B971:C971)</f>
        <v>999</v>
      </c>
      <c r="E971" s="4385">
        <f>'Earnings - Variances - old'!C53</f>
        <v>817.19999999999993</v>
      </c>
      <c r="F971" s="4385">
        <f>D971-E971</f>
        <v>181.80000000000007</v>
      </c>
      <c r="G971" s="4385">
        <f>'Earnings - Variances - old'!F53</f>
        <v>885.32274265080696</v>
      </c>
      <c r="H971" s="4385">
        <f>D971-G971</f>
        <v>113.67725734919304</v>
      </c>
    </row>
    <row r="972" spans="1:20" x14ac:dyDescent="0.2">
      <c r="A972" s="2594" t="s">
        <v>818</v>
      </c>
      <c r="B972" s="4385">
        <f>'Earnings - Variances - old'!B58</f>
        <v>340</v>
      </c>
      <c r="C972" s="4385">
        <v>53</v>
      </c>
      <c r="D972" s="4385">
        <f>SUM(B972:C972)</f>
        <v>393</v>
      </c>
      <c r="E972" s="4385">
        <f>'Earnings - Variances - old'!C58</f>
        <v>340.00000000000045</v>
      </c>
      <c r="F972" s="4385">
        <f>D972-E972</f>
        <v>52.999999999999545</v>
      </c>
      <c r="G972" s="4385">
        <f>'Earnings - Variances - old'!F58</f>
        <v>441.72926518331946</v>
      </c>
      <c r="H972" s="4385">
        <f>D972-G972</f>
        <v>-48.729265183319455</v>
      </c>
    </row>
    <row r="973" spans="1:20" x14ac:dyDescent="0.2">
      <c r="A973" s="2594" t="s">
        <v>5434</v>
      </c>
      <c r="B973" s="4621">
        <f>'Earnings - Variances - old'!B65</f>
        <v>-389</v>
      </c>
      <c r="C973" s="4621">
        <v>0</v>
      </c>
      <c r="D973" s="4621">
        <f>SUM(B973:C973)</f>
        <v>-389</v>
      </c>
      <c r="E973" s="4621">
        <f>'Earnings - Variances - old'!C65</f>
        <v>-389</v>
      </c>
      <c r="F973" s="4621">
        <f>D973-E973</f>
        <v>0</v>
      </c>
      <c r="G973" s="4621">
        <f>'Earnings - Variances - old'!F65</f>
        <v>-377.37397179562726</v>
      </c>
      <c r="H973" s="4621">
        <f>D973-G973</f>
        <v>-11.626028204372744</v>
      </c>
    </row>
    <row r="974" spans="1:20" x14ac:dyDescent="0.2">
      <c r="A974" s="2780" t="s">
        <v>616</v>
      </c>
      <c r="B974" s="4386">
        <v>8000</v>
      </c>
      <c r="C974" s="4386">
        <f>SUM(C970:C973)</f>
        <v>540</v>
      </c>
      <c r="D974" s="4386">
        <f>SUM(B974:C974)</f>
        <v>8540</v>
      </c>
      <c r="E974" s="4386">
        <f>SUM(E970:E973)</f>
        <v>7998.1999999999989</v>
      </c>
      <c r="F974" s="4386">
        <f>SUM(F970:F973)</f>
        <v>540.80000000000143</v>
      </c>
      <c r="G974" s="4386">
        <f>SUM(G970:G973)</f>
        <v>8323.6951720024044</v>
      </c>
      <c r="H974" s="4386">
        <f>SUM(H970:H973)</f>
        <v>215.30482799759557</v>
      </c>
    </row>
    <row r="975" spans="1:20" x14ac:dyDescent="0.2">
      <c r="A975" s="4177"/>
      <c r="B975" s="4177"/>
      <c r="C975" s="4177"/>
      <c r="D975" s="4177"/>
      <c r="E975" s="4177"/>
      <c r="F975" s="4177"/>
      <c r="G975" s="4177"/>
      <c r="H975" s="4177"/>
    </row>
    <row r="978" spans="1:4" x14ac:dyDescent="0.2">
      <c r="A978" s="3299" t="s">
        <v>2252</v>
      </c>
      <c r="B978" s="3299">
        <v>2021</v>
      </c>
      <c r="C978" s="3299">
        <v>2022</v>
      </c>
      <c r="D978" s="3299">
        <v>2023</v>
      </c>
    </row>
    <row r="979" spans="1:4" x14ac:dyDescent="0.2">
      <c r="A979" t="s">
        <v>3697</v>
      </c>
      <c r="B979" s="4358">
        <f>'Cable - old'!EI200+'Cable - old'!EI209+'Cable - old'!EI216+'Cable - old'!EI226+'Cable - old'!EI222</f>
        <v>21945.199999999997</v>
      </c>
      <c r="C979" s="4358">
        <f>'Cable - old'!EN200+'Cable - old'!EN209+'Cable - old'!EN216+'Cable - old'!EN226+'Cable - old'!EN222</f>
        <v>23031.800000000003</v>
      </c>
      <c r="D979" s="4358">
        <f>'Cable - old'!ES200+'Cable - old'!ES209+'Cable - old'!EO216+'Cable - old'!ES226+'Cable - old'!ES222</f>
        <v>21276.474045211311</v>
      </c>
    </row>
    <row r="980" spans="1:4" x14ac:dyDescent="0.2">
      <c r="A980" s="3307" t="s">
        <v>5439</v>
      </c>
      <c r="B980" s="4156">
        <v>0</v>
      </c>
      <c r="C980" s="4156">
        <v>305</v>
      </c>
      <c r="D980" s="4156">
        <v>0</v>
      </c>
    </row>
    <row r="981" spans="1:4" x14ac:dyDescent="0.2">
      <c r="A981" s="3307" t="s">
        <v>5440</v>
      </c>
      <c r="B981" s="4358">
        <f>B979-B980</f>
        <v>21945.199999999997</v>
      </c>
      <c r="C981" s="4358">
        <f>C979-C980</f>
        <v>22726.800000000003</v>
      </c>
      <c r="D981" s="4358">
        <f>D979-D980</f>
        <v>21276.474045211311</v>
      </c>
    </row>
    <row r="982" spans="1:4" x14ac:dyDescent="0.2">
      <c r="A982" t="s">
        <v>5441</v>
      </c>
      <c r="C982" s="3476">
        <f>C981/B981-1</f>
        <v>3.5615988917850228E-2</v>
      </c>
      <c r="D982" s="3476">
        <f>D981/C981-1</f>
        <v>-6.3815669376625417E-2</v>
      </c>
    </row>
    <row r="986" spans="1:4" x14ac:dyDescent="0.2">
      <c r="A986" t="s">
        <v>5455</v>
      </c>
      <c r="B986" s="694">
        <f>'NBCUniversal - old'!EM16</f>
        <v>2114</v>
      </c>
    </row>
    <row r="987" spans="1:4" x14ac:dyDescent="0.2">
      <c r="A987" s="3307" t="s">
        <v>5456</v>
      </c>
      <c r="B987" s="4769">
        <v>0.85</v>
      </c>
    </row>
    <row r="988" spans="1:4" x14ac:dyDescent="0.2">
      <c r="A988" t="s">
        <v>5457</v>
      </c>
      <c r="B988" s="694">
        <f>B986*B987</f>
        <v>1796.8999999999999</v>
      </c>
    </row>
    <row r="989" spans="1:4" x14ac:dyDescent="0.2">
      <c r="A989" s="3307" t="s">
        <v>5458</v>
      </c>
      <c r="B989" s="4358">
        <f>F1073*0.1</f>
        <v>54.318000000000012</v>
      </c>
    </row>
    <row r="990" spans="1:4" x14ac:dyDescent="0.2">
      <c r="A990" s="3307" t="s">
        <v>5459</v>
      </c>
      <c r="B990" s="4156">
        <f>U1074*0.05</f>
        <v>17.309836956521739</v>
      </c>
    </row>
    <row r="991" spans="1:4" x14ac:dyDescent="0.2">
      <c r="A991" s="3306" t="s">
        <v>5460</v>
      </c>
      <c r="B991" s="2687">
        <f>SUM(B988:B990)</f>
        <v>1868.5278369565217</v>
      </c>
    </row>
    <row r="1003" spans="1:16" x14ac:dyDescent="0.2">
      <c r="A1003" s="4197" t="s">
        <v>3948</v>
      </c>
      <c r="B1003" s="4198"/>
      <c r="C1003" s="4198"/>
      <c r="D1003" s="4198"/>
      <c r="E1003" s="4198"/>
      <c r="F1003" s="4198"/>
      <c r="G1003" s="4198"/>
      <c r="H1003" s="4198"/>
      <c r="I1003" s="4198"/>
      <c r="J1003" s="4198"/>
      <c r="K1003" s="4198"/>
      <c r="L1003" s="4198"/>
      <c r="M1003" s="4198"/>
      <c r="N1003" s="4198"/>
      <c r="O1003" s="4198"/>
      <c r="P1003" s="4198"/>
    </row>
    <row r="1005" spans="1:16" x14ac:dyDescent="0.2">
      <c r="B1005" s="4265">
        <v>2017</v>
      </c>
      <c r="C1005" s="4265">
        <v>2018</v>
      </c>
      <c r="D1005" s="4265">
        <v>2019</v>
      </c>
      <c r="E1005" s="4265">
        <v>2020</v>
      </c>
      <c r="F1005" s="4265">
        <v>2021</v>
      </c>
      <c r="H1005" s="4265" t="s">
        <v>3379</v>
      </c>
      <c r="I1005" s="4265" t="s">
        <v>3426</v>
      </c>
      <c r="J1005" s="4265" t="s">
        <v>3517</v>
      </c>
      <c r="K1005" s="4265" t="s">
        <v>3733</v>
      </c>
    </row>
    <row r="1006" spans="1:16" x14ac:dyDescent="0.2">
      <c r="A1006" t="s">
        <v>110</v>
      </c>
      <c r="B1006" s="4358">
        <f>'NBCUniversal - old'!DO16</f>
        <v>5689.4434035909444</v>
      </c>
      <c r="C1006" s="4358">
        <f>'NBCUniversal - old'!DT16</f>
        <v>5993</v>
      </c>
      <c r="D1006" s="4358">
        <f>'NBCUniversal - old'!DY16</f>
        <v>6213</v>
      </c>
      <c r="E1006" s="4358">
        <f>'NBCUniversal - old'!ED16</f>
        <v>2094</v>
      </c>
      <c r="F1006" s="4358"/>
      <c r="H1006" s="4358">
        <f>'NBCUniversal - old'!DU16</f>
        <v>1346</v>
      </c>
      <c r="I1006" s="4358">
        <f>'NBCUniversal - old'!DV16</f>
        <v>1518</v>
      </c>
      <c r="J1006" s="4358">
        <f>'NBCUniversal - old'!DW16</f>
        <v>1703</v>
      </c>
      <c r="K1006" s="4358">
        <f>'NBCUniversal - old'!DX16</f>
        <v>1646</v>
      </c>
    </row>
    <row r="1007" spans="1:16" x14ac:dyDescent="0.2">
      <c r="A1007" t="s">
        <v>1581</v>
      </c>
      <c r="B1007" s="4358">
        <f>B1006-B1008</f>
        <v>3273.0521628498723</v>
      </c>
      <c r="C1007" s="4358">
        <f>C1006-C1008</f>
        <v>3507</v>
      </c>
      <c r="D1007" s="4358">
        <f>D1006-D1008</f>
        <v>3715</v>
      </c>
      <c r="E1007" s="4358">
        <f>E1006-E1008</f>
        <v>2571</v>
      </c>
      <c r="F1007" s="4358"/>
      <c r="H1007" s="4358">
        <f>H1006-H1008</f>
        <v>832</v>
      </c>
      <c r="I1007" s="4358">
        <f>I1006-I1008</f>
        <v>933</v>
      </c>
      <c r="J1007" s="4358">
        <f>J1006-J1008</f>
        <v>967</v>
      </c>
      <c r="K1007" s="4358">
        <f>K1006-K1008</f>
        <v>983</v>
      </c>
    </row>
    <row r="1008" spans="1:16" x14ac:dyDescent="0.2">
      <c r="A1008" t="s">
        <v>412</v>
      </c>
      <c r="B1008" s="4359">
        <f>'NBCUniversal - old'!DO23</f>
        <v>2416.3912407410721</v>
      </c>
      <c r="C1008" s="4359">
        <f>'NBCUniversal - old'!DT23</f>
        <v>2486</v>
      </c>
      <c r="D1008" s="4359">
        <f>'NBCUniversal - old'!DY23</f>
        <v>2498</v>
      </c>
      <c r="E1008" s="4359">
        <f>'NBCUniversal - old'!ED23</f>
        <v>-477</v>
      </c>
      <c r="F1008" s="4359"/>
      <c r="H1008" s="4359">
        <f>'NBCUniversal - old'!DU23</f>
        <v>514</v>
      </c>
      <c r="I1008" s="4359">
        <f>'NBCUniversal - old'!DV23</f>
        <v>585</v>
      </c>
      <c r="J1008" s="4359">
        <f>'NBCUniversal - old'!DW23</f>
        <v>736</v>
      </c>
      <c r="K1008" s="4359">
        <f>'NBCUniversal - old'!DX23</f>
        <v>663</v>
      </c>
    </row>
    <row r="1010" spans="1:11" x14ac:dyDescent="0.2">
      <c r="A1010" t="s">
        <v>4825</v>
      </c>
    </row>
    <row r="1011" spans="1:11" x14ac:dyDescent="0.2">
      <c r="A1011" t="s">
        <v>110</v>
      </c>
      <c r="H1011" s="3476">
        <f t="shared" ref="H1011:K1013" si="169">H1006/$D1006</f>
        <v>0.21664252374054402</v>
      </c>
      <c r="I1011" s="3476">
        <f t="shared" si="169"/>
        <v>0.24432641236117816</v>
      </c>
      <c r="J1011" s="3476">
        <f t="shared" si="169"/>
        <v>0.27410268791244163</v>
      </c>
      <c r="K1011" s="3476">
        <f t="shared" si="169"/>
        <v>0.26492837598583613</v>
      </c>
    </row>
    <row r="1012" spans="1:11" x14ac:dyDescent="0.2">
      <c r="A1012" t="s">
        <v>1581</v>
      </c>
      <c r="H1012" s="3476">
        <f t="shared" si="169"/>
        <v>0.22395693135935396</v>
      </c>
      <c r="I1012" s="3476">
        <f t="shared" si="169"/>
        <v>0.25114401076716014</v>
      </c>
      <c r="J1012" s="3476">
        <f t="shared" si="169"/>
        <v>0.26029609690444144</v>
      </c>
      <c r="K1012" s="3476">
        <f t="shared" si="169"/>
        <v>0.2646029609690444</v>
      </c>
    </row>
    <row r="1013" spans="1:11" x14ac:dyDescent="0.2">
      <c r="A1013" t="s">
        <v>412</v>
      </c>
      <c r="H1013" s="3476">
        <f t="shared" si="169"/>
        <v>0.20576461168935148</v>
      </c>
      <c r="I1013" s="3476">
        <f t="shared" si="169"/>
        <v>0.23418734987990392</v>
      </c>
      <c r="J1013" s="3476">
        <f t="shared" si="169"/>
        <v>0.2946357085668535</v>
      </c>
      <c r="K1013" s="3476">
        <f t="shared" si="169"/>
        <v>0.26541232986389113</v>
      </c>
    </row>
    <row r="1015" spans="1:11" x14ac:dyDescent="0.2">
      <c r="A1015" t="s">
        <v>4812</v>
      </c>
      <c r="C1015" s="4193">
        <f>C1007-B1007</f>
        <v>233.94783715012773</v>
      </c>
      <c r="D1015" s="4193">
        <f>D1007-C1007</f>
        <v>208</v>
      </c>
    </row>
    <row r="1016" spans="1:11" x14ac:dyDescent="0.2">
      <c r="A1016" t="s">
        <v>4813</v>
      </c>
      <c r="C1016" s="4193">
        <f>C1006-B1006</f>
        <v>303.5565964090556</v>
      </c>
      <c r="D1016" s="4193">
        <f>D1006-C1006</f>
        <v>220</v>
      </c>
    </row>
    <row r="1018" spans="1:11" x14ac:dyDescent="0.2">
      <c r="A1018" s="2591" t="s">
        <v>4819</v>
      </c>
      <c r="H1018" s="4265" t="s">
        <v>3379</v>
      </c>
      <c r="I1018" s="4265" t="s">
        <v>3426</v>
      </c>
      <c r="J1018" s="4265" t="s">
        <v>3517</v>
      </c>
      <c r="K1018" s="4265" t="s">
        <v>3733</v>
      </c>
    </row>
    <row r="1019" spans="1:11" x14ac:dyDescent="0.2">
      <c r="A1019" t="s">
        <v>1066</v>
      </c>
      <c r="B1019" s="996">
        <v>0.5</v>
      </c>
      <c r="C1019" s="996">
        <v>0.5</v>
      </c>
      <c r="D1019" s="996">
        <v>0.5</v>
      </c>
      <c r="H1019" s="996">
        <f>D1019</f>
        <v>0.5</v>
      </c>
      <c r="I1019" s="996">
        <f>H1019</f>
        <v>0.5</v>
      </c>
      <c r="J1019" s="996">
        <f>I1019</f>
        <v>0.5</v>
      </c>
      <c r="K1019" s="996">
        <f>J1019</f>
        <v>0.5</v>
      </c>
    </row>
    <row r="1020" spans="1:11" x14ac:dyDescent="0.2">
      <c r="A1020" t="s">
        <v>4815</v>
      </c>
      <c r="B1020" s="996">
        <f>1-B1019-B1021</f>
        <v>0.16999999999999998</v>
      </c>
      <c r="C1020" s="996">
        <f>1-C1019-C1021</f>
        <v>0.16999999999999998</v>
      </c>
      <c r="D1020" s="996">
        <f>1-D1019-D1021</f>
        <v>0.16999999999999998</v>
      </c>
      <c r="H1020" s="996">
        <f>D1020</f>
        <v>0.16999999999999998</v>
      </c>
      <c r="I1020" s="996">
        <f t="shared" ref="I1020:K1021" si="170">H1020</f>
        <v>0.16999999999999998</v>
      </c>
      <c r="J1020" s="996">
        <f t="shared" si="170"/>
        <v>0.16999999999999998</v>
      </c>
      <c r="K1020" s="996">
        <f t="shared" si="170"/>
        <v>0.16999999999999998</v>
      </c>
    </row>
    <row r="1021" spans="1:11" x14ac:dyDescent="0.2">
      <c r="A1021" t="s">
        <v>4816</v>
      </c>
      <c r="B1021" s="996">
        <v>0.33</v>
      </c>
      <c r="C1021" s="996">
        <v>0.33</v>
      </c>
      <c r="D1021" s="996">
        <v>0.33</v>
      </c>
      <c r="H1021" s="996">
        <f>D1021</f>
        <v>0.33</v>
      </c>
      <c r="I1021" s="996">
        <f t="shared" si="170"/>
        <v>0.33</v>
      </c>
      <c r="J1021" s="996">
        <f t="shared" si="170"/>
        <v>0.33</v>
      </c>
      <c r="K1021" s="996">
        <f t="shared" si="170"/>
        <v>0.33</v>
      </c>
    </row>
    <row r="1023" spans="1:11" x14ac:dyDescent="0.2">
      <c r="A1023" s="2591" t="s">
        <v>4824</v>
      </c>
      <c r="H1023" s="4265" t="s">
        <v>3379</v>
      </c>
      <c r="I1023" s="4265" t="s">
        <v>3426</v>
      </c>
      <c r="J1023" s="4265" t="s">
        <v>3517</v>
      </c>
      <c r="K1023" s="4265" t="s">
        <v>3733</v>
      </c>
    </row>
    <row r="1024" spans="1:11" x14ac:dyDescent="0.2">
      <c r="A1024" t="s">
        <v>110</v>
      </c>
      <c r="D1024" s="4358">
        <f>D1006*0.25</f>
        <v>1553.25</v>
      </c>
      <c r="H1024" s="4358">
        <f>$D1024*H1011</f>
        <v>336.5</v>
      </c>
      <c r="I1024" s="4358">
        <f>$D1024*I1011</f>
        <v>379.5</v>
      </c>
      <c r="J1024" s="4358">
        <f>$D1024*J1011</f>
        <v>425.74999999999994</v>
      </c>
      <c r="K1024" s="4358">
        <f>$D1024*K1011</f>
        <v>411.49999999999994</v>
      </c>
    </row>
    <row r="1025" spans="1:11" x14ac:dyDescent="0.2">
      <c r="A1025" t="s">
        <v>1581</v>
      </c>
      <c r="D1025" s="4358">
        <f>D1024-D1030</f>
        <v>928.75</v>
      </c>
      <c r="H1025" s="4358">
        <f>H1026+H1027</f>
        <v>255.40625000000003</v>
      </c>
      <c r="I1025" s="4358">
        <f>I1026+I1027</f>
        <v>208.96875</v>
      </c>
      <c r="J1025" s="4358">
        <f>J1026+J1027</f>
        <v>208.96875</v>
      </c>
      <c r="K1025" s="4358">
        <f>K1026+K1027</f>
        <v>255.40625000000003</v>
      </c>
    </row>
    <row r="1026" spans="1:11" x14ac:dyDescent="0.2">
      <c r="A1026" s="3307" t="s">
        <v>4832</v>
      </c>
      <c r="D1026" s="4358">
        <f>D1049*0.25</f>
        <v>529</v>
      </c>
      <c r="H1026" s="4358">
        <f>$D1026*H1029</f>
        <v>145.47500000000002</v>
      </c>
      <c r="I1026" s="4358">
        <f>$D1026*I1029</f>
        <v>119.02500000000001</v>
      </c>
      <c r="J1026" s="4358">
        <f>$D1026*J1029</f>
        <v>119.02500000000001</v>
      </c>
      <c r="K1026" s="4358">
        <f>$D1026*K1029</f>
        <v>145.47500000000002</v>
      </c>
    </row>
    <row r="1027" spans="1:11" x14ac:dyDescent="0.2">
      <c r="A1027" s="3307" t="s">
        <v>4831</v>
      </c>
      <c r="D1027" s="4358">
        <f>D1025-D1026</f>
        <v>399.75</v>
      </c>
      <c r="H1027" s="4358">
        <f>$D1027*H1029</f>
        <v>109.93125000000001</v>
      </c>
      <c r="I1027" s="4358">
        <f>$D1027*I1029</f>
        <v>89.943750000000009</v>
      </c>
      <c r="J1027" s="4358">
        <f>$D1027*J1029</f>
        <v>89.943750000000009</v>
      </c>
      <c r="K1027" s="4358">
        <f>$D1027*K1029</f>
        <v>109.93125000000001</v>
      </c>
    </row>
    <row r="1028" spans="1:11" x14ac:dyDescent="0.2">
      <c r="A1028" s="3307" t="s">
        <v>4833</v>
      </c>
      <c r="D1028" s="3474">
        <f>D1027/D1024</f>
        <v>0.25736359246740703</v>
      </c>
      <c r="H1028" s="3474">
        <f>H1027/H1024</f>
        <v>0.32669019316493314</v>
      </c>
      <c r="I1028" s="3474">
        <f>I1027/I1024</f>
        <v>0.23700592885375496</v>
      </c>
      <c r="J1028" s="3474">
        <f>J1027/J1024</f>
        <v>0.21125954198473287</v>
      </c>
      <c r="K1028" s="3474">
        <f>K1027/K1024</f>
        <v>0.26714763061968411</v>
      </c>
    </row>
    <row r="1029" spans="1:11" x14ac:dyDescent="0.2">
      <c r="A1029" s="3307" t="s">
        <v>4903</v>
      </c>
      <c r="D1029" s="3474"/>
      <c r="H1029" s="4361">
        <v>0.27500000000000002</v>
      </c>
      <c r="I1029" s="4361">
        <v>0.22500000000000001</v>
      </c>
      <c r="J1029" s="4361">
        <v>0.22500000000000001</v>
      </c>
      <c r="K1029" s="4361">
        <v>0.27500000000000002</v>
      </c>
    </row>
    <row r="1030" spans="1:11" x14ac:dyDescent="0.2">
      <c r="A1030" t="s">
        <v>412</v>
      </c>
      <c r="D1030" s="4358">
        <f>D1008*0.25</f>
        <v>624.5</v>
      </c>
      <c r="H1030" s="4358">
        <f>H1024-H1025</f>
        <v>81.093749999999972</v>
      </c>
      <c r="I1030" s="4358">
        <f>I1024-I1025</f>
        <v>170.53125</v>
      </c>
      <c r="J1030" s="4358">
        <f>J1024-J1025</f>
        <v>216.78124999999994</v>
      </c>
      <c r="K1030" s="4358">
        <f>K1024-K1025</f>
        <v>156.09374999999991</v>
      </c>
    </row>
    <row r="1033" spans="1:11" x14ac:dyDescent="0.2">
      <c r="A1033" s="2591" t="s">
        <v>4814</v>
      </c>
      <c r="B1033" s="4265">
        <v>2017</v>
      </c>
      <c r="C1033" s="4265">
        <v>2018</v>
      </c>
      <c r="D1033" s="4265">
        <v>2019</v>
      </c>
      <c r="H1033" s="4265" t="s">
        <v>3379</v>
      </c>
      <c r="I1033" s="4265" t="s">
        <v>3426</v>
      </c>
      <c r="J1033" s="4265" t="s">
        <v>3517</v>
      </c>
      <c r="K1033" s="4265" t="s">
        <v>3733</v>
      </c>
    </row>
    <row r="1034" spans="1:11" x14ac:dyDescent="0.2">
      <c r="A1034" t="s">
        <v>1066</v>
      </c>
      <c r="B1034" s="4358">
        <f t="shared" ref="B1034:D1036" si="171">B$1006*B1019</f>
        <v>2844.7217017954722</v>
      </c>
      <c r="C1034" s="4358">
        <f t="shared" si="171"/>
        <v>2996.5</v>
      </c>
      <c r="D1034" s="4358">
        <f t="shared" si="171"/>
        <v>3106.5</v>
      </c>
      <c r="H1034" s="4358">
        <f t="shared" ref="H1034:K1036" si="172">H$1006*H1019</f>
        <v>673</v>
      </c>
      <c r="I1034" s="4358">
        <f t="shared" si="172"/>
        <v>759</v>
      </c>
      <c r="J1034" s="4358">
        <f t="shared" si="172"/>
        <v>851.5</v>
      </c>
      <c r="K1034" s="4358">
        <f t="shared" si="172"/>
        <v>823</v>
      </c>
    </row>
    <row r="1035" spans="1:11" x14ac:dyDescent="0.2">
      <c r="A1035" t="s">
        <v>4815</v>
      </c>
      <c r="B1035" s="4193">
        <f t="shared" si="171"/>
        <v>967.20537861046046</v>
      </c>
      <c r="C1035" s="4193">
        <f t="shared" si="171"/>
        <v>1018.81</v>
      </c>
      <c r="D1035" s="4193">
        <f t="shared" si="171"/>
        <v>1056.2099999999998</v>
      </c>
      <c r="H1035" s="4193">
        <f t="shared" si="172"/>
        <v>228.82</v>
      </c>
      <c r="I1035" s="4193">
        <f t="shared" si="172"/>
        <v>258.06</v>
      </c>
      <c r="J1035" s="4193">
        <f t="shared" si="172"/>
        <v>289.51</v>
      </c>
      <c r="K1035" s="4193">
        <f t="shared" si="172"/>
        <v>279.82</v>
      </c>
    </row>
    <row r="1036" spans="1:11" x14ac:dyDescent="0.2">
      <c r="A1036" t="s">
        <v>4816</v>
      </c>
      <c r="B1036" s="4358">
        <f t="shared" si="171"/>
        <v>1877.5163231850117</v>
      </c>
      <c r="C1036" s="4358">
        <f t="shared" si="171"/>
        <v>1977.69</v>
      </c>
      <c r="D1036" s="4358">
        <f t="shared" si="171"/>
        <v>2050.29</v>
      </c>
      <c r="H1036" s="4358">
        <f t="shared" si="172"/>
        <v>444.18</v>
      </c>
      <c r="I1036" s="4358">
        <f t="shared" si="172"/>
        <v>500.94</v>
      </c>
      <c r="J1036" s="4358">
        <f t="shared" si="172"/>
        <v>561.99</v>
      </c>
      <c r="K1036" s="4358">
        <f t="shared" si="172"/>
        <v>543.18000000000006</v>
      </c>
    </row>
    <row r="1037" spans="1:11" x14ac:dyDescent="0.2">
      <c r="A1037" s="2591" t="s">
        <v>1987</v>
      </c>
      <c r="B1037" s="4360">
        <f>SUM(B1034:B1036)</f>
        <v>5689.4434035909444</v>
      </c>
      <c r="C1037" s="4360">
        <f>SUM(C1034:C1036)</f>
        <v>5993</v>
      </c>
      <c r="D1037" s="4360">
        <f>SUM(D1034:D1036)</f>
        <v>6213</v>
      </c>
      <c r="H1037" s="4360">
        <f>SUM(H1034:H1036)</f>
        <v>1346</v>
      </c>
      <c r="I1037" s="4360">
        <f>SUM(I1034:I1036)</f>
        <v>1518</v>
      </c>
      <c r="J1037" s="4360">
        <f>SUM(J1034:J1036)</f>
        <v>1703</v>
      </c>
      <c r="K1037" s="4360">
        <f>SUM(K1034:K1036)</f>
        <v>1646</v>
      </c>
    </row>
    <row r="1039" spans="1:11" x14ac:dyDescent="0.2">
      <c r="A1039" s="2591" t="s">
        <v>4817</v>
      </c>
      <c r="B1039" s="4265">
        <v>2017</v>
      </c>
      <c r="C1039" s="4265">
        <v>2018</v>
      </c>
      <c r="D1039" s="4265">
        <v>2019</v>
      </c>
      <c r="H1039" s="4265" t="s">
        <v>3379</v>
      </c>
      <c r="I1039" s="4265" t="s">
        <v>3426</v>
      </c>
      <c r="J1039" s="4265" t="s">
        <v>3517</v>
      </c>
      <c r="K1039" s="4265" t="s">
        <v>3733</v>
      </c>
    </row>
    <row r="1040" spans="1:11" x14ac:dyDescent="0.2">
      <c r="A1040" t="s">
        <v>1066</v>
      </c>
      <c r="B1040" s="4358">
        <f t="shared" ref="B1040:D1042" si="173">B1034-B1064</f>
        <v>1636.5260814249361</v>
      </c>
      <c r="C1040" s="4358">
        <f t="shared" si="173"/>
        <v>1753.5</v>
      </c>
      <c r="D1040" s="4358">
        <f t="shared" si="173"/>
        <v>1857.5</v>
      </c>
      <c r="H1040" s="4358">
        <f t="shared" ref="H1040:K1042" si="174">H1034-H1064</f>
        <v>416</v>
      </c>
      <c r="I1040" s="4358">
        <f t="shared" si="174"/>
        <v>466.5</v>
      </c>
      <c r="J1040" s="4358">
        <f t="shared" si="174"/>
        <v>483.5</v>
      </c>
      <c r="K1040" s="4358">
        <f t="shared" si="174"/>
        <v>491.5</v>
      </c>
    </row>
    <row r="1041" spans="1:11" x14ac:dyDescent="0.2">
      <c r="A1041" t="s">
        <v>4815</v>
      </c>
      <c r="B1041" s="4358">
        <f t="shared" si="173"/>
        <v>556.4188676844783</v>
      </c>
      <c r="C1041" s="4358">
        <f t="shared" si="173"/>
        <v>596.19000000000005</v>
      </c>
      <c r="D1041" s="4358">
        <f t="shared" si="173"/>
        <v>631.54999999999984</v>
      </c>
      <c r="H1041" s="4358">
        <f t="shared" si="174"/>
        <v>141.44</v>
      </c>
      <c r="I1041" s="4358">
        <f t="shared" si="174"/>
        <v>158.61000000000001</v>
      </c>
      <c r="J1041" s="4358">
        <f t="shared" si="174"/>
        <v>164.39</v>
      </c>
      <c r="K1041" s="4358">
        <f t="shared" si="174"/>
        <v>167.11</v>
      </c>
    </row>
    <row r="1042" spans="1:11" x14ac:dyDescent="0.2">
      <c r="A1042" t="s">
        <v>4816</v>
      </c>
      <c r="B1042" s="4358">
        <f t="shared" si="173"/>
        <v>1080.1072137404581</v>
      </c>
      <c r="C1042" s="4358">
        <f t="shared" si="173"/>
        <v>1157.31</v>
      </c>
      <c r="D1042" s="4358">
        <f t="shared" si="173"/>
        <v>1225.9499999999998</v>
      </c>
      <c r="H1042" s="4358">
        <f t="shared" si="174"/>
        <v>274.56</v>
      </c>
      <c r="I1042" s="4358">
        <f t="shared" si="174"/>
        <v>307.89</v>
      </c>
      <c r="J1042" s="4358">
        <f t="shared" si="174"/>
        <v>319.11</v>
      </c>
      <c r="K1042" s="4358">
        <f t="shared" si="174"/>
        <v>324.39000000000004</v>
      </c>
    </row>
    <row r="1043" spans="1:11" x14ac:dyDescent="0.2">
      <c r="A1043" s="2591" t="s">
        <v>4820</v>
      </c>
      <c r="B1043" s="4360">
        <f>SUM(B1040:B1042)</f>
        <v>3273.0521628498727</v>
      </c>
      <c r="C1043" s="4360">
        <f>SUM(C1040:C1042)</f>
        <v>3507</v>
      </c>
      <c r="D1043" s="4360">
        <f>SUM(D1040:D1042)</f>
        <v>3714.9999999999995</v>
      </c>
      <c r="H1043" s="4360">
        <f>SUM(H1040:H1042)</f>
        <v>832</v>
      </c>
      <c r="I1043" s="4360">
        <f>SUM(I1040:I1042)</f>
        <v>933</v>
      </c>
      <c r="J1043" s="4360">
        <f>SUM(J1040:J1042)</f>
        <v>967</v>
      </c>
      <c r="K1043" s="4360">
        <f>SUM(K1040:K1042)</f>
        <v>983</v>
      </c>
    </row>
    <row r="1045" spans="1:11" x14ac:dyDescent="0.2">
      <c r="A1045" s="2591" t="s">
        <v>4826</v>
      </c>
      <c r="B1045" s="4265">
        <v>2017</v>
      </c>
      <c r="C1045" s="4265">
        <v>2018</v>
      </c>
      <c r="D1045" s="4265">
        <v>2019</v>
      </c>
      <c r="H1045" s="4265" t="s">
        <v>3379</v>
      </c>
      <c r="I1045" s="4265" t="s">
        <v>3426</v>
      </c>
      <c r="J1045" s="4265" t="s">
        <v>3517</v>
      </c>
      <c r="K1045" s="4265" t="s">
        <v>3733</v>
      </c>
    </row>
    <row r="1046" spans="1:11" x14ac:dyDescent="0.2">
      <c r="A1046" t="s">
        <v>1066</v>
      </c>
      <c r="B1046" s="4358">
        <f t="shared" ref="B1046:D1048" si="175">B$1049*B1019</f>
        <v>1058</v>
      </c>
      <c r="C1046" s="4358">
        <f t="shared" si="175"/>
        <v>1058</v>
      </c>
      <c r="D1046" s="4358">
        <f t="shared" si="175"/>
        <v>1058</v>
      </c>
      <c r="H1046" s="4358">
        <f t="shared" ref="H1046:K1048" si="176">$D1046*H$1012</f>
        <v>236.9464333781965</v>
      </c>
      <c r="I1046" s="4358">
        <f t="shared" si="176"/>
        <v>265.71036339165545</v>
      </c>
      <c r="J1046" s="4358">
        <f t="shared" si="176"/>
        <v>275.39327052489904</v>
      </c>
      <c r="K1046" s="4358">
        <f t="shared" si="176"/>
        <v>279.94993270524895</v>
      </c>
    </row>
    <row r="1047" spans="1:11" x14ac:dyDescent="0.2">
      <c r="A1047" t="s">
        <v>4815</v>
      </c>
      <c r="B1047" s="4358">
        <f t="shared" si="175"/>
        <v>359.71999999999997</v>
      </c>
      <c r="C1047" s="4358">
        <f t="shared" si="175"/>
        <v>359.71999999999997</v>
      </c>
      <c r="D1047" s="4358">
        <f t="shared" si="175"/>
        <v>359.71999999999997</v>
      </c>
      <c r="H1047" s="4358">
        <f t="shared" si="176"/>
        <v>80.561787348586805</v>
      </c>
      <c r="I1047" s="4358">
        <f t="shared" si="176"/>
        <v>90.341523553162844</v>
      </c>
      <c r="J1047" s="4358">
        <f t="shared" si="176"/>
        <v>93.633711978465669</v>
      </c>
      <c r="K1047" s="4358">
        <f t="shared" si="176"/>
        <v>95.182977119784638</v>
      </c>
    </row>
    <row r="1048" spans="1:11" x14ac:dyDescent="0.2">
      <c r="A1048" t="s">
        <v>4816</v>
      </c>
      <c r="B1048" s="4358">
        <f t="shared" si="175"/>
        <v>698.28000000000009</v>
      </c>
      <c r="C1048" s="4358">
        <f t="shared" si="175"/>
        <v>698.28000000000009</v>
      </c>
      <c r="D1048" s="4358">
        <f t="shared" si="175"/>
        <v>698.28000000000009</v>
      </c>
      <c r="H1048" s="4358">
        <f t="shared" si="176"/>
        <v>156.38464602960971</v>
      </c>
      <c r="I1048" s="4358">
        <f t="shared" si="176"/>
        <v>175.36883983849262</v>
      </c>
      <c r="J1048" s="4358">
        <f t="shared" si="176"/>
        <v>181.7595585464334</v>
      </c>
      <c r="K1048" s="4358">
        <f t="shared" si="176"/>
        <v>184.76695558546436</v>
      </c>
    </row>
    <row r="1049" spans="1:11" x14ac:dyDescent="0.2">
      <c r="A1049" s="2591" t="s">
        <v>4827</v>
      </c>
      <c r="B1049" s="4360">
        <f>(136+393)*4</f>
        <v>2116</v>
      </c>
      <c r="C1049" s="4360">
        <f>(136+393)*4</f>
        <v>2116</v>
      </c>
      <c r="D1049" s="4360">
        <f>(136+393)*4</f>
        <v>2116</v>
      </c>
      <c r="H1049" s="4360">
        <f>SUM(H1046:H1048)</f>
        <v>473.892866756393</v>
      </c>
      <c r="I1049" s="4360">
        <f>SUM(I1046:I1048)</f>
        <v>531.4207267833109</v>
      </c>
      <c r="J1049" s="4360">
        <f>SUM(J1046:J1048)</f>
        <v>550.78654104979807</v>
      </c>
      <c r="K1049" s="4360">
        <f>SUM(K1046:K1048)</f>
        <v>559.89986541049802</v>
      </c>
    </row>
    <row r="1051" spans="1:11" x14ac:dyDescent="0.2">
      <c r="A1051" s="2591" t="s">
        <v>4828</v>
      </c>
      <c r="B1051" s="4265">
        <v>2017</v>
      </c>
      <c r="C1051" s="4265">
        <v>2018</v>
      </c>
      <c r="D1051" s="4265">
        <v>2019</v>
      </c>
      <c r="H1051" s="4265" t="s">
        <v>3379</v>
      </c>
      <c r="I1051" s="4265" t="s">
        <v>3426</v>
      </c>
      <c r="J1051" s="4265" t="s">
        <v>3517</v>
      </c>
      <c r="K1051" s="4265" t="s">
        <v>3733</v>
      </c>
    </row>
    <row r="1052" spans="1:11" x14ac:dyDescent="0.2">
      <c r="A1052" t="s">
        <v>1066</v>
      </c>
      <c r="B1052" s="4358">
        <f t="shared" ref="B1052:D1054" si="177">B1040-B1046</f>
        <v>578.52608142493614</v>
      </c>
      <c r="C1052" s="4358">
        <f t="shared" si="177"/>
        <v>695.5</v>
      </c>
      <c r="D1052" s="4358">
        <f t="shared" si="177"/>
        <v>799.5</v>
      </c>
      <c r="H1052" s="4358">
        <f t="shared" ref="H1052:K1054" si="178">H1040-H1046</f>
        <v>179.0535666218035</v>
      </c>
      <c r="I1052" s="4358">
        <f t="shared" si="178"/>
        <v>200.78963660834455</v>
      </c>
      <c r="J1052" s="4358">
        <f t="shared" si="178"/>
        <v>208.10672947510096</v>
      </c>
      <c r="K1052" s="4358">
        <f t="shared" si="178"/>
        <v>211.55006729475105</v>
      </c>
    </row>
    <row r="1053" spans="1:11" x14ac:dyDescent="0.2">
      <c r="A1053" t="s">
        <v>4815</v>
      </c>
      <c r="B1053" s="4358">
        <f t="shared" si="177"/>
        <v>196.69886768447833</v>
      </c>
      <c r="C1053" s="4358">
        <f t="shared" si="177"/>
        <v>236.47000000000008</v>
      </c>
      <c r="D1053" s="4358">
        <f t="shared" si="177"/>
        <v>271.82999999999987</v>
      </c>
      <c r="H1053" s="4358">
        <f t="shared" si="178"/>
        <v>60.878212651413193</v>
      </c>
      <c r="I1053" s="4358">
        <f t="shared" si="178"/>
        <v>68.26847644683717</v>
      </c>
      <c r="J1053" s="4358">
        <f t="shared" si="178"/>
        <v>70.756288021534317</v>
      </c>
      <c r="K1053" s="4358">
        <f t="shared" si="178"/>
        <v>71.927022880215375</v>
      </c>
    </row>
    <row r="1054" spans="1:11" x14ac:dyDescent="0.2">
      <c r="A1054" t="s">
        <v>4816</v>
      </c>
      <c r="B1054" s="4358">
        <f t="shared" si="177"/>
        <v>381.82721374045798</v>
      </c>
      <c r="C1054" s="4358">
        <f t="shared" si="177"/>
        <v>459.02999999999986</v>
      </c>
      <c r="D1054" s="4358">
        <f t="shared" si="177"/>
        <v>527.66999999999973</v>
      </c>
      <c r="H1054" s="4358">
        <f t="shared" si="178"/>
        <v>118.17535397039029</v>
      </c>
      <c r="I1054" s="4358">
        <f t="shared" si="178"/>
        <v>132.52116016150737</v>
      </c>
      <c r="J1054" s="4358">
        <f t="shared" si="178"/>
        <v>137.35044145356662</v>
      </c>
      <c r="K1054" s="4358">
        <f t="shared" si="178"/>
        <v>139.62304441453568</v>
      </c>
    </row>
    <row r="1055" spans="1:11" x14ac:dyDescent="0.2">
      <c r="A1055" s="2591" t="s">
        <v>4830</v>
      </c>
      <c r="B1055" s="4360">
        <f>SUM(B1052:B1054)</f>
        <v>1157.0521628498723</v>
      </c>
      <c r="C1055" s="4360">
        <f>SUM(C1052:C1054)</f>
        <v>1391</v>
      </c>
      <c r="D1055" s="4360">
        <f>SUM(D1052:D1054)</f>
        <v>1598.9999999999995</v>
      </c>
      <c r="H1055" s="4360">
        <f>SUM(H1052:H1054)</f>
        <v>358.107133243607</v>
      </c>
      <c r="I1055" s="4360">
        <f>SUM(I1052:I1054)</f>
        <v>401.5792732166891</v>
      </c>
      <c r="J1055" s="4360">
        <f>SUM(J1052:J1054)</f>
        <v>416.21345895020193</v>
      </c>
      <c r="K1055" s="4360">
        <f>SUM(K1052:K1054)</f>
        <v>423.10013458950209</v>
      </c>
    </row>
    <row r="1057" spans="1:27" x14ac:dyDescent="0.2">
      <c r="A1057" s="2591" t="s">
        <v>4829</v>
      </c>
    </row>
    <row r="1058" spans="1:27" x14ac:dyDescent="0.2">
      <c r="A1058" t="s">
        <v>1066</v>
      </c>
      <c r="B1058" s="3476">
        <f t="shared" ref="B1058:D1061" si="179">B1052/B1034</f>
        <v>0.20336825252881296</v>
      </c>
      <c r="C1058" s="3476">
        <f t="shared" si="179"/>
        <v>0.23210412147505424</v>
      </c>
      <c r="D1058" s="3476">
        <f t="shared" si="179"/>
        <v>0.25736359246740703</v>
      </c>
      <c r="H1058" s="3476">
        <f t="shared" ref="H1058:K1061" si="180">H1052/H1034</f>
        <v>0.26605284787786554</v>
      </c>
      <c r="I1058" s="3476">
        <f t="shared" si="180"/>
        <v>0.26454497576856989</v>
      </c>
      <c r="J1058" s="3476">
        <f t="shared" si="180"/>
        <v>0.24440015205531529</v>
      </c>
      <c r="K1058" s="3476">
        <f t="shared" si="180"/>
        <v>0.25704746937393808</v>
      </c>
    </row>
    <row r="1059" spans="1:27" x14ac:dyDescent="0.2">
      <c r="A1059" t="s">
        <v>4815</v>
      </c>
      <c r="B1059" s="3476">
        <f t="shared" si="179"/>
        <v>0.20336825252881302</v>
      </c>
      <c r="C1059" s="3476">
        <f t="shared" si="179"/>
        <v>0.23210412147505433</v>
      </c>
      <c r="D1059" s="3476">
        <f t="shared" si="179"/>
        <v>0.25736359246740698</v>
      </c>
      <c r="H1059" s="3476">
        <f t="shared" si="180"/>
        <v>0.26605284787786554</v>
      </c>
      <c r="I1059" s="3476">
        <f t="shared" si="180"/>
        <v>0.26454497576857</v>
      </c>
      <c r="J1059" s="3476">
        <f t="shared" si="180"/>
        <v>0.24440015205531526</v>
      </c>
      <c r="K1059" s="3476">
        <f t="shared" si="180"/>
        <v>0.25704746937393819</v>
      </c>
    </row>
    <row r="1060" spans="1:27" x14ac:dyDescent="0.2">
      <c r="A1060" t="s">
        <v>4816</v>
      </c>
      <c r="B1060" s="3476">
        <f t="shared" si="179"/>
        <v>0.20336825252881302</v>
      </c>
      <c r="C1060" s="3476">
        <f t="shared" si="179"/>
        <v>0.23210412147505416</v>
      </c>
      <c r="D1060" s="3476">
        <f t="shared" si="179"/>
        <v>0.25736359246740692</v>
      </c>
      <c r="H1060" s="3476">
        <f t="shared" si="180"/>
        <v>0.26605284787786548</v>
      </c>
      <c r="I1060" s="3476">
        <f t="shared" si="180"/>
        <v>0.26454497576856983</v>
      </c>
      <c r="J1060" s="3476">
        <f t="shared" si="180"/>
        <v>0.24440015205531523</v>
      </c>
      <c r="K1060" s="3476">
        <f t="shared" si="180"/>
        <v>0.25704746937393802</v>
      </c>
    </row>
    <row r="1061" spans="1:27" x14ac:dyDescent="0.2">
      <c r="A1061" s="2591" t="s">
        <v>4829</v>
      </c>
      <c r="B1061" s="4362">
        <f t="shared" si="179"/>
        <v>0.20336825252881296</v>
      </c>
      <c r="C1061" s="4362">
        <f t="shared" si="179"/>
        <v>0.23210412147505424</v>
      </c>
      <c r="D1061" s="4362">
        <f t="shared" si="179"/>
        <v>0.25736359246740698</v>
      </c>
      <c r="H1061" s="4362">
        <f t="shared" si="180"/>
        <v>0.26605284787786554</v>
      </c>
      <c r="I1061" s="4362">
        <f t="shared" si="180"/>
        <v>0.26454497576856989</v>
      </c>
      <c r="J1061" s="4362">
        <f t="shared" si="180"/>
        <v>0.24440015205531529</v>
      </c>
      <c r="K1061" s="4362">
        <f t="shared" si="180"/>
        <v>0.25704746937393808</v>
      </c>
    </row>
    <row r="1063" spans="1:27" x14ac:dyDescent="0.2">
      <c r="A1063" s="2591" t="s">
        <v>4818</v>
      </c>
      <c r="B1063" s="4265">
        <v>2017</v>
      </c>
      <c r="C1063" s="4265">
        <v>2018</v>
      </c>
      <c r="D1063" s="4265">
        <v>2019</v>
      </c>
      <c r="H1063" s="4265" t="s">
        <v>3379</v>
      </c>
      <c r="I1063" s="4265" t="s">
        <v>3426</v>
      </c>
      <c r="J1063" s="4265" t="s">
        <v>3517</v>
      </c>
      <c r="K1063" s="4265" t="s">
        <v>3733</v>
      </c>
    </row>
    <row r="1064" spans="1:27" x14ac:dyDescent="0.2">
      <c r="A1064" t="s">
        <v>1066</v>
      </c>
      <c r="B1064" s="4358">
        <f t="shared" ref="B1064:D1066" si="181">B$1008*B1019</f>
        <v>1208.1956203705361</v>
      </c>
      <c r="C1064" s="4358">
        <f t="shared" si="181"/>
        <v>1243</v>
      </c>
      <c r="D1064" s="4358">
        <f t="shared" si="181"/>
        <v>1249</v>
      </c>
      <c r="H1064" s="4358">
        <f t="shared" ref="H1064:K1066" si="182">H$1008*H1019</f>
        <v>257</v>
      </c>
      <c r="I1064" s="4358">
        <f t="shared" si="182"/>
        <v>292.5</v>
      </c>
      <c r="J1064" s="4358">
        <f t="shared" si="182"/>
        <v>368</v>
      </c>
      <c r="K1064" s="4358">
        <f t="shared" si="182"/>
        <v>331.5</v>
      </c>
    </row>
    <row r="1065" spans="1:27" x14ac:dyDescent="0.2">
      <c r="A1065" t="s">
        <v>4815</v>
      </c>
      <c r="B1065" s="4358">
        <f t="shared" si="181"/>
        <v>410.78651092598221</v>
      </c>
      <c r="C1065" s="4358">
        <f t="shared" si="181"/>
        <v>422.61999999999995</v>
      </c>
      <c r="D1065" s="4358">
        <f t="shared" si="181"/>
        <v>424.65999999999997</v>
      </c>
      <c r="H1065" s="4358">
        <f t="shared" si="182"/>
        <v>87.38</v>
      </c>
      <c r="I1065" s="4358">
        <f t="shared" si="182"/>
        <v>99.449999999999989</v>
      </c>
      <c r="J1065" s="4358">
        <f t="shared" si="182"/>
        <v>125.11999999999999</v>
      </c>
      <c r="K1065" s="4358">
        <f t="shared" si="182"/>
        <v>112.71</v>
      </c>
    </row>
    <row r="1066" spans="1:27" x14ac:dyDescent="0.2">
      <c r="A1066" t="s">
        <v>4816</v>
      </c>
      <c r="B1066" s="4358">
        <f t="shared" si="181"/>
        <v>797.40910944455379</v>
      </c>
      <c r="C1066" s="4358">
        <f t="shared" si="181"/>
        <v>820.38</v>
      </c>
      <c r="D1066" s="4358">
        <f t="shared" si="181"/>
        <v>824.34</v>
      </c>
      <c r="H1066" s="4358">
        <f t="shared" si="182"/>
        <v>169.62</v>
      </c>
      <c r="I1066" s="4358">
        <f t="shared" si="182"/>
        <v>193.05</v>
      </c>
      <c r="J1066" s="4358">
        <f t="shared" si="182"/>
        <v>242.88000000000002</v>
      </c>
      <c r="K1066" s="4358">
        <f t="shared" si="182"/>
        <v>218.79000000000002</v>
      </c>
    </row>
    <row r="1067" spans="1:27" x14ac:dyDescent="0.2">
      <c r="A1067" s="2591" t="s">
        <v>567</v>
      </c>
      <c r="B1067" s="4360">
        <f>SUM(B1064:B1066)</f>
        <v>2416.3912407410721</v>
      </c>
      <c r="C1067" s="4360">
        <f>SUM(C1064:C1066)</f>
        <v>2486</v>
      </c>
      <c r="D1067" s="4360">
        <f>SUM(D1064:D1066)</f>
        <v>2498</v>
      </c>
      <c r="H1067" s="4360">
        <f>SUM(H1064:H1066)</f>
        <v>514</v>
      </c>
      <c r="I1067" s="4360">
        <f>SUM(I1064:I1066)</f>
        <v>585</v>
      </c>
      <c r="J1067" s="4360">
        <f>SUM(J1064:J1066)</f>
        <v>736</v>
      </c>
      <c r="K1067" s="4360">
        <f>SUM(K1064:K1066)</f>
        <v>663</v>
      </c>
    </row>
    <row r="1070" spans="1:27" x14ac:dyDescent="0.2">
      <c r="A1070" s="2780" t="s">
        <v>4814</v>
      </c>
      <c r="C1070" s="4384" t="s">
        <v>3379</v>
      </c>
      <c r="D1070" s="4384" t="s">
        <v>3426</v>
      </c>
      <c r="E1070" s="4384" t="s">
        <v>3517</v>
      </c>
      <c r="F1070" s="4384" t="s">
        <v>3733</v>
      </c>
      <c r="G1070" s="4384">
        <v>2019</v>
      </c>
      <c r="H1070" s="4384" t="s">
        <v>3738</v>
      </c>
      <c r="I1070" s="4384" t="s">
        <v>4145</v>
      </c>
      <c r="J1070" s="4384" t="s">
        <v>4146</v>
      </c>
      <c r="K1070" s="4384" t="s">
        <v>4147</v>
      </c>
      <c r="L1070" s="4384">
        <v>2020</v>
      </c>
      <c r="M1070" s="4384" t="s">
        <v>4148</v>
      </c>
      <c r="N1070" s="4384" t="s">
        <v>4149</v>
      </c>
      <c r="O1070" s="4384" t="s">
        <v>4150</v>
      </c>
      <c r="P1070" s="4384" t="s">
        <v>4151</v>
      </c>
      <c r="Q1070" s="4384">
        <v>2021</v>
      </c>
      <c r="R1070" s="4384" t="s">
        <v>4469</v>
      </c>
      <c r="S1070" s="4384" t="s">
        <v>4470</v>
      </c>
      <c r="T1070" s="4384" t="s">
        <v>4471</v>
      </c>
      <c r="U1070" s="4384" t="s">
        <v>4472</v>
      </c>
      <c r="V1070" s="4384">
        <v>2022</v>
      </c>
      <c r="W1070" s="4384" t="s">
        <v>5406</v>
      </c>
      <c r="X1070" s="4384" t="s">
        <v>5407</v>
      </c>
      <c r="Y1070" s="4384" t="s">
        <v>5408</v>
      </c>
      <c r="Z1070" s="4384" t="s">
        <v>5405</v>
      </c>
      <c r="AA1070" s="4384">
        <v>2023</v>
      </c>
    </row>
    <row r="1071" spans="1:27" x14ac:dyDescent="0.2">
      <c r="A1071" s="2594" t="s">
        <v>1066</v>
      </c>
      <c r="C1071" s="4385">
        <f t="shared" ref="C1071:F1073" si="183">H1034</f>
        <v>673</v>
      </c>
      <c r="D1071" s="4385">
        <f t="shared" si="183"/>
        <v>759</v>
      </c>
      <c r="E1071" s="4385">
        <f t="shared" si="183"/>
        <v>851.5</v>
      </c>
      <c r="F1071" s="4385">
        <f t="shared" si="183"/>
        <v>823</v>
      </c>
      <c r="G1071" s="4386">
        <f>SUM(C1071:F1071)</f>
        <v>3106.5</v>
      </c>
      <c r="H1071" s="4385">
        <f>H1075-H1074-H1073-H1072</f>
        <v>487.5499999999999</v>
      </c>
      <c r="I1071" s="4385">
        <f>I1075-I1074-I1073-I1072</f>
        <v>80.896600000000007</v>
      </c>
      <c r="J1071" s="4385">
        <f>J1075-J1074-J1073-J1072</f>
        <v>272.60199999999998</v>
      </c>
      <c r="K1071" s="4385">
        <f>K1075-K1074-K1073-K1072</f>
        <v>485.04599999999999</v>
      </c>
      <c r="L1071" s="4386">
        <f>SUM(H1071:K1071)</f>
        <v>1326.0945999999999</v>
      </c>
      <c r="M1071" s="4385">
        <f>M1075-M1074-M1073-M1072</f>
        <v>462.19099999999997</v>
      </c>
      <c r="N1071" s="4385">
        <f>N1075-N1074-N1073-N1072</f>
        <v>713.98199999999997</v>
      </c>
      <c r="O1071" s="4385">
        <f>O1075-O1074-O1073-O1072</f>
        <v>823.14749999999981</v>
      </c>
      <c r="P1071" s="4385">
        <f>P1075-P1074-P1073-P1072</f>
        <v>810.68060000000003</v>
      </c>
      <c r="Q1071" s="4386">
        <f>SUM(M1071:P1071)</f>
        <v>2810.0011</v>
      </c>
      <c r="R1071" s="4385">
        <f>R1075-R1074-R1073-R1072</f>
        <v>672.75044999999977</v>
      </c>
      <c r="S1071" s="4385">
        <f>S1075-S1074-S1073-S1072</f>
        <v>868.58789999999976</v>
      </c>
      <c r="T1071" s="4385">
        <f>T1075-T1074-T1073-T1072</f>
        <v>905.15107500000022</v>
      </c>
      <c r="U1071" s="4385">
        <f>U1075-U1074-U1073-U1072</f>
        <v>944.80326086956529</v>
      </c>
      <c r="V1071" s="4386">
        <f>SUM(R1071:U1071)</f>
        <v>3391.292685869565</v>
      </c>
      <c r="W1071" s="4385">
        <f>W1075-W1074-W1073-W1072</f>
        <v>939.5</v>
      </c>
      <c r="X1071" s="4385">
        <f>X1075-X1074-X1073-X1072</f>
        <v>1070.5</v>
      </c>
      <c r="Y1071" s="4385">
        <f>Y1075-Y1074-Y1073-Y1072</f>
        <v>1140.75</v>
      </c>
      <c r="Z1071" s="4385">
        <f>K1034*Z1078</f>
        <v>1102.5687022900763</v>
      </c>
      <c r="AA1071" s="4386">
        <f>SUM(W1071:Z1071)</f>
        <v>4253.3187022900765</v>
      </c>
    </row>
    <row r="1072" spans="1:27" x14ac:dyDescent="0.2">
      <c r="A1072" s="2594" t="s">
        <v>4815</v>
      </c>
      <c r="C1072" s="4385">
        <f t="shared" si="183"/>
        <v>228.82</v>
      </c>
      <c r="D1072" s="4385">
        <f t="shared" si="183"/>
        <v>258.06</v>
      </c>
      <c r="E1072" s="4385">
        <f t="shared" si="183"/>
        <v>289.51</v>
      </c>
      <c r="F1072" s="4385">
        <f t="shared" si="183"/>
        <v>279.82</v>
      </c>
      <c r="G1072" s="4386">
        <f>SUM(C1072:F1072)</f>
        <v>1056.21</v>
      </c>
      <c r="H1072" s="4385">
        <f t="shared" ref="H1072:K1073" si="184">H1035*H1079</f>
        <v>148.733</v>
      </c>
      <c r="I1072" s="4385">
        <f t="shared" si="184"/>
        <v>0</v>
      </c>
      <c r="J1072" s="4385">
        <f t="shared" si="184"/>
        <v>0</v>
      </c>
      <c r="K1072" s="4385">
        <f t="shared" si="184"/>
        <v>0</v>
      </c>
      <c r="L1072" s="4386">
        <f>SUM(H1072:K1072)</f>
        <v>148.733</v>
      </c>
      <c r="M1072" s="4385">
        <f>H1035*M1079</f>
        <v>45.764000000000003</v>
      </c>
      <c r="N1072" s="4385">
        <f t="shared" ref="N1072:P1073" si="185">I1035*N1079</f>
        <v>180.642</v>
      </c>
      <c r="O1072" s="4385">
        <f t="shared" si="185"/>
        <v>231.608</v>
      </c>
      <c r="P1072" s="4385">
        <f t="shared" si="185"/>
        <v>271.42539999999997</v>
      </c>
      <c r="Q1072" s="4386">
        <f>SUM(M1072:P1072)</f>
        <v>729.43939999999998</v>
      </c>
      <c r="R1072" s="4385">
        <f t="shared" ref="R1072:U1073" si="186">H1035*R1079</f>
        <v>223.67155</v>
      </c>
      <c r="S1072" s="4385">
        <f t="shared" si="186"/>
        <v>254.18910000000002</v>
      </c>
      <c r="T1072" s="4385">
        <f t="shared" si="186"/>
        <v>287.33867500000002</v>
      </c>
      <c r="U1072" s="4385">
        <f t="shared" si="186"/>
        <v>279.82</v>
      </c>
      <c r="V1072" s="4386">
        <f>SUM(R1072:U1072)</f>
        <v>1045.019325</v>
      </c>
      <c r="W1072" s="4385">
        <f t="shared" ref="W1072:Y1073" si="187">H1035*W1079</f>
        <v>228.82</v>
      </c>
      <c r="X1072" s="4385">
        <f t="shared" si="187"/>
        <v>258.06</v>
      </c>
      <c r="Y1072" s="4385">
        <f t="shared" si="187"/>
        <v>289.51</v>
      </c>
      <c r="Z1072" s="4385">
        <f>K1035*Z1079</f>
        <v>279.82</v>
      </c>
      <c r="AA1072" s="4386">
        <f>SUM(W1072:Z1072)</f>
        <v>1056.21</v>
      </c>
    </row>
    <row r="1073" spans="1:27" x14ac:dyDescent="0.2">
      <c r="A1073" s="2594" t="s">
        <v>4816</v>
      </c>
      <c r="C1073" s="4385">
        <f t="shared" si="183"/>
        <v>444.18</v>
      </c>
      <c r="D1073" s="4385">
        <f t="shared" si="183"/>
        <v>500.94</v>
      </c>
      <c r="E1073" s="4385">
        <f t="shared" si="183"/>
        <v>561.99</v>
      </c>
      <c r="F1073" s="4385">
        <f t="shared" si="183"/>
        <v>543.18000000000006</v>
      </c>
      <c r="G1073" s="4386">
        <f>SUM(C1073:F1073)</f>
        <v>2050.29</v>
      </c>
      <c r="H1073" s="4385">
        <f t="shared" si="184"/>
        <v>288.71700000000004</v>
      </c>
      <c r="I1073" s="4385">
        <f t="shared" si="184"/>
        <v>55.103400000000001</v>
      </c>
      <c r="J1073" s="4385">
        <f t="shared" si="184"/>
        <v>112.39800000000001</v>
      </c>
      <c r="K1073" s="4385">
        <f t="shared" si="184"/>
        <v>162.95400000000001</v>
      </c>
      <c r="L1073" s="4386">
        <f>SUM(H1073:K1073)</f>
        <v>619.17240000000015</v>
      </c>
      <c r="M1073" s="4385">
        <f>H1036*M1080</f>
        <v>111.045</v>
      </c>
      <c r="N1073" s="4385">
        <f t="shared" si="185"/>
        <v>200.376</v>
      </c>
      <c r="O1073" s="4385">
        <f t="shared" si="185"/>
        <v>309.09450000000004</v>
      </c>
      <c r="P1073" s="4385">
        <f t="shared" si="185"/>
        <v>434.5440000000001</v>
      </c>
      <c r="Q1073" s="4386">
        <f>SUM(M1073:P1073)</f>
        <v>1055.0595000000001</v>
      </c>
      <c r="R1073" s="4385">
        <f t="shared" si="186"/>
        <v>377.55300000000005</v>
      </c>
      <c r="S1073" s="4385">
        <f t="shared" si="186"/>
        <v>475.89299999999997</v>
      </c>
      <c r="T1073" s="4385">
        <f t="shared" si="186"/>
        <v>547.94024999999999</v>
      </c>
      <c r="U1073" s="4385">
        <f t="shared" si="186"/>
        <v>543.18000000000006</v>
      </c>
      <c r="V1073" s="4386">
        <f>SUM(R1073:U1073)</f>
        <v>1944.5662500000001</v>
      </c>
      <c r="W1073" s="4385">
        <f t="shared" si="187"/>
        <v>444.18</v>
      </c>
      <c r="X1073" s="4385">
        <f t="shared" si="187"/>
        <v>500.94</v>
      </c>
      <c r="Y1073" s="4385">
        <f t="shared" si="187"/>
        <v>561.99</v>
      </c>
      <c r="Z1073" s="4385">
        <f>K1036*Z1080</f>
        <v>543.18000000000006</v>
      </c>
      <c r="AA1073" s="4386">
        <f>SUM(W1073:Z1073)</f>
        <v>2050.29</v>
      </c>
    </row>
    <row r="1074" spans="1:27" x14ac:dyDescent="0.2">
      <c r="A1074" s="2594" t="s">
        <v>4821</v>
      </c>
      <c r="C1074" s="4385">
        <v>0</v>
      </c>
      <c r="D1074" s="4385">
        <v>0</v>
      </c>
      <c r="E1074" s="4385">
        <v>0</v>
      </c>
      <c r="F1074" s="4385">
        <v>0</v>
      </c>
      <c r="G1074" s="4386">
        <f>SUM(C1074:F1074)</f>
        <v>0</v>
      </c>
      <c r="H1074" s="4385">
        <v>0</v>
      </c>
      <c r="I1074" s="4385">
        <v>0</v>
      </c>
      <c r="J1074" s="4385">
        <f>E1024*J1081</f>
        <v>0</v>
      </c>
      <c r="K1074" s="4385">
        <f>F1024*K1081</f>
        <v>0</v>
      </c>
      <c r="L1074" s="4386">
        <f>SUM(H1074:K1074)</f>
        <v>0</v>
      </c>
      <c r="M1074" s="4385">
        <v>0</v>
      </c>
      <c r="N1074" s="4385">
        <v>0</v>
      </c>
      <c r="O1074" s="4385">
        <f>J1024*O1081</f>
        <v>85.149999999999991</v>
      </c>
      <c r="P1074" s="4385">
        <f>K1024*P1081</f>
        <v>370.34999999999997</v>
      </c>
      <c r="Q1074" s="4386">
        <f>SUM(M1074:P1074)</f>
        <v>455.49999999999994</v>
      </c>
      <c r="R1074" s="4385">
        <f>H1024*R1081</f>
        <v>286.02499999999998</v>
      </c>
      <c r="S1074" s="4385">
        <f>I1024*S1081*0.6</f>
        <v>204.93</v>
      </c>
      <c r="T1074" s="4385">
        <f>J1024*T1081*0.8</f>
        <v>323.56999999999994</v>
      </c>
      <c r="U1074" s="4385">
        <f>K1024*U1081*86/92</f>
        <v>346.19673913043476</v>
      </c>
      <c r="V1074" s="4386">
        <f>SUM(R1074:U1074)</f>
        <v>1160.7217391304346</v>
      </c>
      <c r="W1074" s="4385">
        <f>H1024*W1081</f>
        <v>336.5</v>
      </c>
      <c r="X1074" s="4385">
        <f>I1024*X1081</f>
        <v>379.5</v>
      </c>
      <c r="Y1074" s="4385">
        <f>J1024*Y1081</f>
        <v>425.74999999999994</v>
      </c>
      <c r="Z1074" s="4385">
        <f>K1024*Z1081</f>
        <v>411.49999999999994</v>
      </c>
      <c r="AA1074" s="4386">
        <f>SUM(W1074:Z1074)</f>
        <v>1553.25</v>
      </c>
    </row>
    <row r="1075" spans="1:27" x14ac:dyDescent="0.2">
      <c r="A1075" s="2780" t="s">
        <v>1987</v>
      </c>
      <c r="C1075" s="4387">
        <f>SUM(C1071:C1074)</f>
        <v>1346</v>
      </c>
      <c r="D1075" s="4387">
        <f>SUM(D1071:D1074)</f>
        <v>1518</v>
      </c>
      <c r="E1075" s="4387">
        <f>SUM(E1071:E1074)</f>
        <v>1703</v>
      </c>
      <c r="F1075" s="4387">
        <f>SUM(F1071:F1074)</f>
        <v>1646</v>
      </c>
      <c r="G1075" s="4387">
        <f>SUM(C1075:F1075)</f>
        <v>6213</v>
      </c>
      <c r="H1075" s="4443">
        <f>'NBCUniversal - old'!DZ16</f>
        <v>925</v>
      </c>
      <c r="I1075" s="4443">
        <f>'NBCUniversal - old'!EA16</f>
        <v>136</v>
      </c>
      <c r="J1075" s="4443">
        <f>'NBCUniversal - old'!EB16</f>
        <v>385</v>
      </c>
      <c r="K1075" s="4443">
        <f>'NBCUniversal - old'!EC16</f>
        <v>648</v>
      </c>
      <c r="L1075" s="4387">
        <f>SUM(H1075:K1075)</f>
        <v>2094</v>
      </c>
      <c r="M1075" s="4443">
        <f>'NBCUniversal - old'!EE16</f>
        <v>619</v>
      </c>
      <c r="N1075" s="4443">
        <f>'NBCUniversal - old'!EF16</f>
        <v>1095</v>
      </c>
      <c r="O1075" s="4443">
        <f>'NBCUniversal - old'!EG16</f>
        <v>1449</v>
      </c>
      <c r="P1075" s="4443">
        <f>'NBCUniversal - old'!EH16</f>
        <v>1887</v>
      </c>
      <c r="Q1075" s="4387">
        <f>SUM(M1075:P1075)</f>
        <v>5050</v>
      </c>
      <c r="R1075" s="4443">
        <f>'NBCUniversal - old'!EJ16</f>
        <v>1560</v>
      </c>
      <c r="S1075" s="4443">
        <f>'NBCUniversal - old'!EK16</f>
        <v>1803.6</v>
      </c>
      <c r="T1075" s="4443">
        <f>'NBCUniversal - old'!EL16</f>
        <v>2064</v>
      </c>
      <c r="U1075" s="4443">
        <f>'NBCUniversal - old'!EM16</f>
        <v>2114</v>
      </c>
      <c r="V1075" s="4387">
        <f>SUM(V1071:V1074)</f>
        <v>7541.5999999999995</v>
      </c>
      <c r="W1075" s="4443">
        <f>'Content &amp; Experiences'!EO17</f>
        <v>1949</v>
      </c>
      <c r="X1075" s="4443">
        <f>'Content &amp; Experiences'!EP17</f>
        <v>2209</v>
      </c>
      <c r="Y1075" s="4443">
        <f>'Content &amp; Experiences'!EQ17</f>
        <v>2418</v>
      </c>
      <c r="Z1075" s="4387">
        <f>SUM(Z1071:Z1074)</f>
        <v>2337.0687022900761</v>
      </c>
      <c r="AA1075" s="4387">
        <f>SUM(AA1071:AA1074)</f>
        <v>8913.0687022900765</v>
      </c>
    </row>
    <row r="1076" spans="1:27" x14ac:dyDescent="0.2">
      <c r="A1076" s="2594"/>
      <c r="C1076" s="2594"/>
      <c r="D1076" s="2594"/>
      <c r="E1076" s="2594"/>
      <c r="F1076" s="2594"/>
      <c r="G1076" s="2594"/>
      <c r="H1076" s="2594"/>
      <c r="I1076" s="2594"/>
      <c r="J1076" s="2594"/>
      <c r="K1076" s="2594"/>
      <c r="L1076" s="2594"/>
      <c r="M1076" s="2594"/>
      <c r="N1076" s="2594"/>
      <c r="O1076" s="2594"/>
      <c r="P1076" s="2594"/>
      <c r="Q1076" s="2594"/>
      <c r="R1076" s="2594"/>
      <c r="S1076" s="2594"/>
      <c r="T1076" s="2594"/>
      <c r="U1076" s="2594"/>
      <c r="V1076" s="2594"/>
      <c r="W1076" s="2594"/>
      <c r="X1076" s="2594"/>
      <c r="Y1076" s="2594"/>
      <c r="Z1076" s="2594"/>
      <c r="AA1076" s="2594"/>
    </row>
    <row r="1077" spans="1:27" x14ac:dyDescent="0.2">
      <c r="A1077" s="2780" t="s">
        <v>4822</v>
      </c>
      <c r="C1077" s="2594"/>
      <c r="D1077" s="2594"/>
      <c r="E1077" s="2594"/>
      <c r="F1077" s="2594"/>
      <c r="G1077" s="2594"/>
      <c r="H1077" s="2594"/>
      <c r="I1077" s="2594"/>
      <c r="J1077" s="2594"/>
      <c r="K1077" s="2594"/>
      <c r="L1077" s="2594"/>
      <c r="M1077" s="2594"/>
      <c r="N1077" s="2594"/>
      <c r="O1077" s="2594"/>
      <c r="P1077" s="2594"/>
      <c r="Q1077" s="2594"/>
      <c r="R1077" s="2594"/>
      <c r="S1077" s="2594"/>
      <c r="T1077" s="2594"/>
      <c r="U1077" s="2594"/>
      <c r="V1077" s="2594"/>
      <c r="W1077" s="2594"/>
      <c r="X1077" s="2594"/>
      <c r="Y1077" s="2594"/>
      <c r="Z1077" s="2594"/>
      <c r="AA1077" s="2594"/>
    </row>
    <row r="1078" spans="1:27" x14ac:dyDescent="0.2">
      <c r="A1078" s="2594" t="s">
        <v>1066</v>
      </c>
      <c r="C1078" s="4388">
        <f t="shared" ref="C1078:F1080" si="188">C1071/H1034</f>
        <v>1</v>
      </c>
      <c r="D1078" s="4388">
        <f t="shared" si="188"/>
        <v>1</v>
      </c>
      <c r="E1078" s="4388">
        <f t="shared" si="188"/>
        <v>1</v>
      </c>
      <c r="F1078" s="4388">
        <f t="shared" si="188"/>
        <v>1</v>
      </c>
      <c r="G1078" s="4388">
        <f>G1071/D1034</f>
        <v>1</v>
      </c>
      <c r="H1078" s="4388">
        <f>H1071/H1034</f>
        <v>0.72444279346210982</v>
      </c>
      <c r="I1078" s="4388">
        <f>I1071/I1034</f>
        <v>0.10658313570487485</v>
      </c>
      <c r="J1078" s="4388">
        <f>J1071/J1034</f>
        <v>0.32014327657075747</v>
      </c>
      <c r="K1078" s="4388">
        <f>K1071/K1034</f>
        <v>0.58936330498177403</v>
      </c>
      <c r="L1078" s="4388">
        <f>L1071/D1034</f>
        <v>0.42687738612586507</v>
      </c>
      <c r="M1078" s="4388">
        <f>M1071/H1034</f>
        <v>0.68676225854383355</v>
      </c>
      <c r="N1078" s="4388">
        <f>N1071/I1034</f>
        <v>0.94068774703557312</v>
      </c>
      <c r="O1078" s="4388">
        <f>O1071/J1034</f>
        <v>0.96670287727539617</v>
      </c>
      <c r="P1078" s="4388">
        <f>P1071/K1034</f>
        <v>0.98503110571081409</v>
      </c>
      <c r="Q1078" s="4388">
        <f>Q1071/D1034</f>
        <v>0.90455531949138901</v>
      </c>
      <c r="R1078" s="4388">
        <f>R1071/H1034</f>
        <v>0.99962919762258506</v>
      </c>
      <c r="S1078" s="4388">
        <f>S1071/I1034</f>
        <v>1.1443845849802368</v>
      </c>
      <c r="T1078" s="4388">
        <f>T1071/J1034</f>
        <v>1.0630077216676457</v>
      </c>
      <c r="U1078" s="4388">
        <f>U1071/K1034</f>
        <v>1.1479991019071267</v>
      </c>
      <c r="V1078" s="4388">
        <f>V1071/D1034</f>
        <v>1.0916763836695849</v>
      </c>
      <c r="W1078" s="4388">
        <f>W1071/H1034</f>
        <v>1.3959881129271916</v>
      </c>
      <c r="X1078" s="4388">
        <f>X1071/I1034</f>
        <v>1.4104084321475625</v>
      </c>
      <c r="Y1078" s="4388">
        <f>Y1071/J1034</f>
        <v>1.3396946564885497</v>
      </c>
      <c r="Z1078" s="4361">
        <f>Y1078</f>
        <v>1.3396946564885497</v>
      </c>
      <c r="AA1078" s="4388">
        <f>AA1071/D1034</f>
        <v>1.3691674560727753</v>
      </c>
    </row>
    <row r="1079" spans="1:27" x14ac:dyDescent="0.2">
      <c r="A1079" s="2594" t="s">
        <v>4815</v>
      </c>
      <c r="C1079" s="4388">
        <f t="shared" si="188"/>
        <v>1</v>
      </c>
      <c r="D1079" s="4388">
        <f t="shared" si="188"/>
        <v>1</v>
      </c>
      <c r="E1079" s="4388">
        <f t="shared" si="188"/>
        <v>1</v>
      </c>
      <c r="F1079" s="4388">
        <f t="shared" si="188"/>
        <v>1</v>
      </c>
      <c r="G1079" s="4388">
        <f>G1072/D1035</f>
        <v>1.0000000000000002</v>
      </c>
      <c r="H1079" s="4361">
        <v>0.65</v>
      </c>
      <c r="I1079" s="4361">
        <v>0</v>
      </c>
      <c r="J1079" s="4361">
        <v>0</v>
      </c>
      <c r="K1079" s="4361">
        <v>0</v>
      </c>
      <c r="L1079" s="4388">
        <f>L1072/D1035</f>
        <v>0.14081764043135364</v>
      </c>
      <c r="M1079" s="4361">
        <v>0.2</v>
      </c>
      <c r="N1079" s="4361">
        <v>0.7</v>
      </c>
      <c r="O1079" s="4361">
        <v>0.8</v>
      </c>
      <c r="P1079" s="4361">
        <v>0.97</v>
      </c>
      <c r="Q1079" s="4388">
        <f>Q1072/D1035</f>
        <v>0.69061966843714806</v>
      </c>
      <c r="R1079" s="4361">
        <f>P1079+($U1079-$P1079)/4</f>
        <v>0.97750000000000004</v>
      </c>
      <c r="S1079" s="4361">
        <f>R1079+($U1079-$P1079)/4</f>
        <v>0.9850000000000001</v>
      </c>
      <c r="T1079" s="4361">
        <f>S1079+($U1079-$P1079)/4</f>
        <v>0.99250000000000016</v>
      </c>
      <c r="U1079" s="4361">
        <v>1</v>
      </c>
      <c r="V1079" s="4388">
        <f>V1072/D1035</f>
        <v>0.98940487687107692</v>
      </c>
      <c r="W1079" s="4361">
        <v>1</v>
      </c>
      <c r="X1079" s="4361">
        <v>1</v>
      </c>
      <c r="Y1079" s="4361">
        <v>1</v>
      </c>
      <c r="Z1079" s="4361">
        <v>1</v>
      </c>
      <c r="AA1079" s="4388">
        <f>AA1072/D1035</f>
        <v>1.0000000000000002</v>
      </c>
    </row>
    <row r="1080" spans="1:27" x14ac:dyDescent="0.2">
      <c r="A1080" s="2594" t="s">
        <v>4816</v>
      </c>
      <c r="C1080" s="4388">
        <f t="shared" si="188"/>
        <v>1</v>
      </c>
      <c r="D1080" s="4388">
        <f t="shared" si="188"/>
        <v>1</v>
      </c>
      <c r="E1080" s="4388">
        <f t="shared" si="188"/>
        <v>1</v>
      </c>
      <c r="F1080" s="4388">
        <f t="shared" si="188"/>
        <v>1</v>
      </c>
      <c r="G1080" s="4388">
        <f>G1073/D1036</f>
        <v>1</v>
      </c>
      <c r="H1080" s="4361">
        <v>0.65</v>
      </c>
      <c r="I1080" s="4361">
        <v>0.11</v>
      </c>
      <c r="J1080" s="4361">
        <v>0.2</v>
      </c>
      <c r="K1080" s="4361">
        <v>0.3</v>
      </c>
      <c r="L1080" s="4388">
        <f>L1073/D1036</f>
        <v>0.30199259616932245</v>
      </c>
      <c r="M1080" s="4361">
        <v>0.25</v>
      </c>
      <c r="N1080" s="4361">
        <v>0.4</v>
      </c>
      <c r="O1080" s="4361">
        <v>0.55000000000000004</v>
      </c>
      <c r="P1080" s="4361">
        <v>0.8</v>
      </c>
      <c r="Q1080" s="4388">
        <f>Q1073/D1036</f>
        <v>0.51459037502011917</v>
      </c>
      <c r="R1080" s="4361">
        <f>P1080+($U1080-$P1080)/4</f>
        <v>0.85000000000000009</v>
      </c>
      <c r="S1080" s="4361">
        <v>0.95</v>
      </c>
      <c r="T1080" s="4361">
        <v>0.97499999999999998</v>
      </c>
      <c r="U1080" s="4361">
        <v>1</v>
      </c>
      <c r="V1080" s="4388">
        <f>V1073/D1036</f>
        <v>0.94843473362304853</v>
      </c>
      <c r="W1080" s="4361">
        <v>1</v>
      </c>
      <c r="X1080" s="4361">
        <v>1</v>
      </c>
      <c r="Y1080" s="4361">
        <v>1</v>
      </c>
      <c r="Z1080" s="4361">
        <v>1</v>
      </c>
      <c r="AA1080" s="4388">
        <f>AA1073/D1036</f>
        <v>1</v>
      </c>
    </row>
    <row r="1081" spans="1:27" x14ac:dyDescent="0.2">
      <c r="A1081" s="2594" t="s">
        <v>4821</v>
      </c>
      <c r="C1081" s="4361">
        <v>0</v>
      </c>
      <c r="D1081" s="4361">
        <v>0</v>
      </c>
      <c r="E1081" s="4361">
        <v>0</v>
      </c>
      <c r="F1081" s="4361">
        <v>0</v>
      </c>
      <c r="G1081" s="4361">
        <v>0</v>
      </c>
      <c r="H1081" s="4361">
        <v>0</v>
      </c>
      <c r="I1081" s="4361">
        <v>0</v>
      </c>
      <c r="J1081" s="4361">
        <v>0</v>
      </c>
      <c r="K1081" s="4361">
        <v>0</v>
      </c>
      <c r="L1081" s="4361">
        <v>0</v>
      </c>
      <c r="M1081" s="4361">
        <v>0</v>
      </c>
      <c r="N1081" s="4361">
        <v>0</v>
      </c>
      <c r="O1081" s="4361">
        <v>0.2</v>
      </c>
      <c r="P1081" s="4361">
        <v>0.9</v>
      </c>
      <c r="Q1081" s="3811" t="s">
        <v>4823</v>
      </c>
      <c r="R1081" s="4361">
        <v>0.85</v>
      </c>
      <c r="S1081" s="4361">
        <v>0.9</v>
      </c>
      <c r="T1081" s="4361">
        <v>0.95</v>
      </c>
      <c r="U1081" s="4361">
        <v>0.9</v>
      </c>
      <c r="V1081" s="4388">
        <f>V1074/D1024</f>
        <v>0.74728584524734243</v>
      </c>
      <c r="W1081" s="4361">
        <v>1</v>
      </c>
      <c r="X1081" s="4361">
        <v>1</v>
      </c>
      <c r="Y1081" s="4361">
        <v>1</v>
      </c>
      <c r="Z1081" s="4361">
        <v>1</v>
      </c>
      <c r="AA1081" s="4388">
        <f>AA1074/D1024</f>
        <v>1</v>
      </c>
    </row>
    <row r="1082" spans="1:27" x14ac:dyDescent="0.2">
      <c r="A1082" s="2594" t="s">
        <v>616</v>
      </c>
      <c r="C1082" s="4388">
        <f>C1075/H1037</f>
        <v>1</v>
      </c>
      <c r="D1082" s="4388">
        <f>D1075/I1037</f>
        <v>1</v>
      </c>
      <c r="E1082" s="4388">
        <f>E1075/J1037</f>
        <v>1</v>
      </c>
      <c r="F1082" s="4388">
        <f>F1075/K1037</f>
        <v>1</v>
      </c>
      <c r="G1082" s="4388">
        <f>G1075/D1037</f>
        <v>1</v>
      </c>
      <c r="H1082" s="4388">
        <f>H1075/H1037</f>
        <v>0.68722139673105498</v>
      </c>
      <c r="I1082" s="4388">
        <f>I1075/I1037</f>
        <v>8.9591567852437423E-2</v>
      </c>
      <c r="J1082" s="4388">
        <f>J1075/J1037</f>
        <v>0.22607163828537874</v>
      </c>
      <c r="K1082" s="4388">
        <f>K1075/K1037</f>
        <v>0.39368165249088699</v>
      </c>
      <c r="L1082" s="4388">
        <f>L1075/D1037</f>
        <v>0.33703524867213908</v>
      </c>
      <c r="M1082" s="4388">
        <f>M1075/H1037</f>
        <v>0.45988112927191677</v>
      </c>
      <c r="N1082" s="4388">
        <f>N1075/I1037</f>
        <v>0.72134387351778662</v>
      </c>
      <c r="O1082" s="4388">
        <f>O1075/(J1037+J1024*O1081)</f>
        <v>0.81033470346447445</v>
      </c>
      <c r="P1082" s="4388">
        <f>P1075/(K1037+K1024)</f>
        <v>0.91713244228432567</v>
      </c>
      <c r="Q1082" s="4389">
        <f>Q1075/(D1037+K1024+J1024*O1081)</f>
        <v>0.75264730649139677</v>
      </c>
      <c r="R1082" s="4388">
        <f>R1075/(H1037+H1024)</f>
        <v>0.92719167904903421</v>
      </c>
      <c r="S1082" s="4388">
        <f>S1075/(I1037+I1024)</f>
        <v>0.95051383399209477</v>
      </c>
      <c r="T1082" s="4388">
        <f>T1075/(J1037+J1024)</f>
        <v>0.96958308866705811</v>
      </c>
      <c r="U1082" s="4388">
        <f>U1075/(K1037+K1024)</f>
        <v>1.0274605103280681</v>
      </c>
      <c r="V1082" s="4388">
        <f>V1075/(D1037+D1024)</f>
        <v>0.97107355544825358</v>
      </c>
      <c r="W1082" s="4388">
        <f>W1075/(H1037+H1024)</f>
        <v>1.1583952451708768</v>
      </c>
      <c r="X1082" s="4388">
        <f>X1075/(I1037+I1024)</f>
        <v>1.164163372859025</v>
      </c>
      <c r="Y1082" s="4388">
        <f>Y1075/(J1037+J1024)</f>
        <v>1.1358778625954198</v>
      </c>
      <c r="Z1082" s="4388">
        <f>Z1075/(K1037+K1024)</f>
        <v>1.1358778625954198</v>
      </c>
      <c r="AA1082" s="4388">
        <f>AA1075/(D1037+D1024)</f>
        <v>1.1476669824291101</v>
      </c>
    </row>
    <row r="1083" spans="1:27" x14ac:dyDescent="0.2">
      <c r="A1083" s="2594"/>
      <c r="C1083" s="2594"/>
      <c r="D1083" s="2594"/>
      <c r="E1083" s="2594"/>
      <c r="F1083" s="2594"/>
      <c r="G1083" s="2594"/>
      <c r="H1083" s="2594"/>
      <c r="I1083" s="2594"/>
      <c r="J1083" s="2594"/>
      <c r="K1083" s="2594"/>
      <c r="L1083" s="2594"/>
      <c r="M1083" s="2594"/>
      <c r="N1083" s="2594"/>
      <c r="O1083" s="2594"/>
      <c r="P1083" s="2594"/>
      <c r="Q1083" s="2594"/>
      <c r="R1083" s="2594"/>
      <c r="S1083" s="2594"/>
      <c r="T1083" s="2594"/>
      <c r="U1083" s="2594"/>
      <c r="V1083" s="2594"/>
      <c r="W1083" s="2594"/>
      <c r="X1083" s="2594"/>
      <c r="Y1083" s="2594"/>
      <c r="Z1083" s="2594"/>
      <c r="AA1083" s="2594"/>
    </row>
    <row r="1084" spans="1:27" x14ac:dyDescent="0.2">
      <c r="A1084" s="2594"/>
      <c r="C1084" s="2594"/>
      <c r="D1084" s="2594"/>
      <c r="E1084" s="2594"/>
      <c r="F1084" s="2594"/>
      <c r="G1084" s="2594"/>
      <c r="H1084" s="2594"/>
      <c r="I1084" s="2594"/>
      <c r="J1084" s="2594"/>
      <c r="K1084" s="2594"/>
      <c r="L1084" s="2594"/>
      <c r="M1084" s="2594"/>
      <c r="N1084" s="2594"/>
      <c r="O1084" s="2594"/>
      <c r="P1084" s="2594"/>
      <c r="Q1084" s="2594"/>
      <c r="R1084" s="2594"/>
      <c r="S1084" s="2594"/>
      <c r="T1084" s="2594"/>
      <c r="U1084" s="2594"/>
      <c r="V1084" s="2594"/>
      <c r="W1084" s="2594"/>
      <c r="X1084" s="2594"/>
      <c r="Y1084" s="2594"/>
      <c r="Z1084" s="2594"/>
      <c r="AA1084" s="2594"/>
    </row>
    <row r="1085" spans="1:27" x14ac:dyDescent="0.2">
      <c r="A1085" s="2780" t="s">
        <v>4817</v>
      </c>
      <c r="C1085" s="4384" t="s">
        <v>3379</v>
      </c>
      <c r="D1085" s="4384" t="s">
        <v>3426</v>
      </c>
      <c r="E1085" s="4384" t="s">
        <v>3517</v>
      </c>
      <c r="F1085" s="4384" t="s">
        <v>3733</v>
      </c>
      <c r="G1085" s="4384">
        <v>2019</v>
      </c>
      <c r="H1085" s="4384" t="s">
        <v>3738</v>
      </c>
      <c r="I1085" s="4384" t="s">
        <v>4145</v>
      </c>
      <c r="J1085" s="4384" t="s">
        <v>4146</v>
      </c>
      <c r="K1085" s="4384" t="s">
        <v>4147</v>
      </c>
      <c r="L1085" s="4384">
        <v>2020</v>
      </c>
      <c r="M1085" s="4384" t="s">
        <v>4148</v>
      </c>
      <c r="N1085" s="4384" t="s">
        <v>4149</v>
      </c>
      <c r="O1085" s="4384" t="s">
        <v>4150</v>
      </c>
      <c r="P1085" s="4384" t="s">
        <v>4151</v>
      </c>
      <c r="Q1085" s="4384">
        <v>2021</v>
      </c>
      <c r="R1085" s="4384" t="s">
        <v>4469</v>
      </c>
      <c r="S1085" s="4384" t="s">
        <v>4470</v>
      </c>
      <c r="T1085" s="4384" t="s">
        <v>4471</v>
      </c>
      <c r="U1085" s="4384" t="s">
        <v>4472</v>
      </c>
      <c r="V1085" s="4384">
        <v>2022</v>
      </c>
      <c r="W1085" s="4384" t="s">
        <v>5406</v>
      </c>
      <c r="X1085" s="4384" t="s">
        <v>5407</v>
      </c>
      <c r="Y1085" s="4384" t="s">
        <v>5408</v>
      </c>
      <c r="Z1085" s="4384" t="s">
        <v>5405</v>
      </c>
      <c r="AA1085" s="4384">
        <v>2023</v>
      </c>
    </row>
    <row r="1086" spans="1:27" x14ac:dyDescent="0.2">
      <c r="A1086" s="2594" t="s">
        <v>1066</v>
      </c>
      <c r="C1086" s="4385">
        <f>C1090-SUM(C1087:C1089)</f>
        <v>416</v>
      </c>
      <c r="D1086" s="4385">
        <f>D1090-SUM(D1087:D1089)</f>
        <v>466.5</v>
      </c>
      <c r="E1086" s="4385">
        <f>E1090-SUM(E1087:E1089)</f>
        <v>483.5</v>
      </c>
      <c r="F1086" s="4385">
        <f>F1090-SUM(F1087:F1089)</f>
        <v>491.49999999999994</v>
      </c>
      <c r="G1086" s="4390">
        <f>SUM(C1086:F1086)</f>
        <v>1857.5</v>
      </c>
      <c r="H1086" s="4385">
        <f>H1090-SUM(H1087:H1089)</f>
        <v>469.66874831763118</v>
      </c>
      <c r="I1086" s="4385">
        <f>I1090-SUM(I1087:I1089)</f>
        <v>228.71230899057872</v>
      </c>
      <c r="J1086" s="4385">
        <f>J1090-SUM(J1087:J1089)</f>
        <v>236.1366411843876</v>
      </c>
      <c r="K1086" s="4385">
        <f>K1090-SUM(K1087:K1089)</f>
        <v>278.16315397039028</v>
      </c>
      <c r="L1086" s="4390">
        <f>SUM(H1086:K1086)</f>
        <v>1212.6808524629878</v>
      </c>
      <c r="M1086" s="4385">
        <f>M1090-SUM(M1087:M1089)</f>
        <v>301.33408559892325</v>
      </c>
      <c r="N1086" s="4385">
        <f>N1090-SUM(N1087:N1089)</f>
        <v>357.89323903095556</v>
      </c>
      <c r="O1086" s="4385">
        <f>O1090-SUM(O1087:O1089)</f>
        <v>470.44520625841187</v>
      </c>
      <c r="P1086" s="4385">
        <f>P1090-SUM(P1087:P1089)</f>
        <v>381.58241956931352</v>
      </c>
      <c r="Q1086" s="4390">
        <f>SUM(M1086:P1086)</f>
        <v>1511.2549504576041</v>
      </c>
      <c r="R1086" s="4385">
        <f>R1090-SUM(R1087:R1089)</f>
        <v>413.17950038021536</v>
      </c>
      <c r="S1086" s="4385">
        <f>S1090-SUM(S1087:S1089)</f>
        <v>488.00921015477775</v>
      </c>
      <c r="T1086" s="4385">
        <f>T1090-SUM(T1087:T1089)</f>
        <v>578.08218319650064</v>
      </c>
      <c r="U1086" s="4385">
        <f>U1090-SUM(U1087:U1089)</f>
        <v>661.12936141304351</v>
      </c>
      <c r="V1086" s="4390">
        <f>D1046+D1058*V1071</f>
        <v>1930.7952687438328</v>
      </c>
      <c r="W1086" s="4385">
        <f>W1090-SUM(W1087:W1089)</f>
        <v>619.59375</v>
      </c>
      <c r="X1086" s="4385">
        <f>X1090-SUM(X1087:X1089)</f>
        <v>700.53125</v>
      </c>
      <c r="Y1086" s="4385">
        <f>Y1090-SUM(Y1087:Y1089)</f>
        <v>742.53125</v>
      </c>
      <c r="Z1086" s="4385">
        <f>K1046+Z1071*K1058*Z1078</f>
        <v>659.63613748324303</v>
      </c>
      <c r="AA1086" s="4390">
        <f>SUM(W1086:Z1086)</f>
        <v>2722.2923874832431</v>
      </c>
    </row>
    <row r="1087" spans="1:27" x14ac:dyDescent="0.2">
      <c r="A1087" s="2594" t="s">
        <v>4815</v>
      </c>
      <c r="C1087" s="4385">
        <f t="shared" ref="C1087:F1088" si="189">H1047+C1072*H1059</f>
        <v>141.44</v>
      </c>
      <c r="D1087" s="4385">
        <f t="shared" si="189"/>
        <v>158.61000000000001</v>
      </c>
      <c r="E1087" s="4385">
        <f t="shared" si="189"/>
        <v>164.39</v>
      </c>
      <c r="F1087" s="4385">
        <f t="shared" si="189"/>
        <v>167.11</v>
      </c>
      <c r="G1087" s="4390">
        <f>SUM(C1087:F1087)</f>
        <v>631.54999999999995</v>
      </c>
      <c r="H1087" s="4385">
        <f t="shared" ref="H1087:K1088" si="190">H1047+H1072*H1059</f>
        <v>120.13262557200538</v>
      </c>
      <c r="I1087" s="4385">
        <f t="shared" si="190"/>
        <v>90.341523553162844</v>
      </c>
      <c r="J1087" s="4385">
        <f t="shared" si="190"/>
        <v>93.633711978465669</v>
      </c>
      <c r="K1087" s="4385">
        <f t="shared" si="190"/>
        <v>95.182977119784638</v>
      </c>
      <c r="L1087" s="4390">
        <f>SUM(H1087:K1087)</f>
        <v>399.29083822341858</v>
      </c>
      <c r="M1087" s="4385">
        <f>H1047+M1072*H1059</f>
        <v>92.737429878869449</v>
      </c>
      <c r="N1087" s="4385">
        <f t="shared" ref="N1087:P1088" si="191">I1047+N1072*I1059</f>
        <v>138.12945706594886</v>
      </c>
      <c r="O1087" s="4385">
        <f t="shared" si="191"/>
        <v>150.23874239569312</v>
      </c>
      <c r="P1087" s="4385">
        <f t="shared" si="191"/>
        <v>164.95218931359355</v>
      </c>
      <c r="Q1087" s="4390">
        <f>SUM(M1087:P1087)</f>
        <v>546.05781865410495</v>
      </c>
      <c r="R1087" s="4385">
        <f>H1047+R1072*H1059</f>
        <v>140.0702402153432</v>
      </c>
      <c r="S1087" s="4385">
        <f t="shared" ref="S1087:U1088" si="192">I1047+S1072*I1059</f>
        <v>157.58597285329745</v>
      </c>
      <c r="T1087" s="4385">
        <f t="shared" si="192"/>
        <v>163.8593278398385</v>
      </c>
      <c r="U1087" s="4385">
        <f t="shared" si="192"/>
        <v>167.11</v>
      </c>
      <c r="V1087" s="4390">
        <f>D1047+D1059*V1072</f>
        <v>628.66992767986471</v>
      </c>
      <c r="W1087" s="4385">
        <f>H1047+W1072*H1059</f>
        <v>141.44</v>
      </c>
      <c r="X1087" s="4385">
        <f t="shared" ref="X1087:Z1088" si="193">I1047+X1072*I1059</f>
        <v>158.61000000000001</v>
      </c>
      <c r="Y1087" s="4385">
        <f t="shared" si="193"/>
        <v>164.39</v>
      </c>
      <c r="Z1087" s="4385">
        <f t="shared" si="193"/>
        <v>167.11</v>
      </c>
      <c r="AA1087" s="4390">
        <f>SUM(W1087:Z1087)</f>
        <v>631.54999999999995</v>
      </c>
    </row>
    <row r="1088" spans="1:27" x14ac:dyDescent="0.2">
      <c r="A1088" s="2594" t="s">
        <v>4816</v>
      </c>
      <c r="C1088" s="4385">
        <f t="shared" si="189"/>
        <v>274.56</v>
      </c>
      <c r="D1088" s="4385">
        <f t="shared" si="189"/>
        <v>307.89</v>
      </c>
      <c r="E1088" s="4385">
        <f t="shared" si="189"/>
        <v>319.11</v>
      </c>
      <c r="F1088" s="4385">
        <f t="shared" si="189"/>
        <v>324.39000000000004</v>
      </c>
      <c r="G1088" s="4390">
        <f>SUM(C1088:F1088)</f>
        <v>1225.95</v>
      </c>
      <c r="H1088" s="4385">
        <f t="shared" si="190"/>
        <v>233.19862611036342</v>
      </c>
      <c r="I1088" s="4385">
        <f t="shared" si="190"/>
        <v>189.94616745625842</v>
      </c>
      <c r="J1088" s="4385">
        <f t="shared" si="190"/>
        <v>209.22964683714673</v>
      </c>
      <c r="K1088" s="4385">
        <f t="shared" si="190"/>
        <v>226.65386890982506</v>
      </c>
      <c r="L1088" s="4390">
        <f>SUM(H1088:K1088)</f>
        <v>859.0283093135937</v>
      </c>
      <c r="M1088" s="4385">
        <f>H1048+M1073*H1060</f>
        <v>185.92848452220727</v>
      </c>
      <c r="N1088" s="4385">
        <f t="shared" si="191"/>
        <v>228.37730390309557</v>
      </c>
      <c r="O1088" s="4385">
        <f t="shared" si="191"/>
        <v>257.30230134589505</v>
      </c>
      <c r="P1088" s="4385">
        <f t="shared" si="191"/>
        <v>296.46539111709291</v>
      </c>
      <c r="Q1088" s="4390">
        <f>SUM(M1088:P1088)</f>
        <v>968.07348088829076</v>
      </c>
      <c r="R1088" s="4385">
        <f>H1048+R1073*H1060</f>
        <v>256.83369690444147</v>
      </c>
      <c r="S1088" s="4385">
        <f t="shared" si="192"/>
        <v>301.26394199192464</v>
      </c>
      <c r="T1088" s="4385">
        <f t="shared" si="192"/>
        <v>315.67623896366081</v>
      </c>
      <c r="U1088" s="4385">
        <f t="shared" si="192"/>
        <v>324.39000000000004</v>
      </c>
      <c r="V1088" s="4390">
        <f>D1048+D1060*V1073</f>
        <v>1198.7405558908738</v>
      </c>
      <c r="W1088" s="4385">
        <f>H1048+W1073*H1060</f>
        <v>274.56</v>
      </c>
      <c r="X1088" s="4385">
        <f t="shared" si="193"/>
        <v>307.89</v>
      </c>
      <c r="Y1088" s="4385">
        <f t="shared" si="193"/>
        <v>319.11</v>
      </c>
      <c r="Z1088" s="4385">
        <f t="shared" si="193"/>
        <v>324.39000000000004</v>
      </c>
      <c r="AA1088" s="4390">
        <f>SUM(W1088:Z1088)</f>
        <v>1225.95</v>
      </c>
    </row>
    <row r="1089" spans="1:27" x14ac:dyDescent="0.2">
      <c r="A1089" s="2594" t="s">
        <v>4821</v>
      </c>
      <c r="C1089" s="4363">
        <v>0</v>
      </c>
      <c r="D1089" s="4363">
        <v>0</v>
      </c>
      <c r="E1089" s="4363">
        <v>0</v>
      </c>
      <c r="F1089" s="4363">
        <v>0</v>
      </c>
      <c r="G1089" s="4390">
        <f>SUM(C1089:F1089)</f>
        <v>0</v>
      </c>
      <c r="H1089" s="4363">
        <v>15</v>
      </c>
      <c r="I1089" s="4363">
        <v>20</v>
      </c>
      <c r="J1089" s="4363">
        <v>20</v>
      </c>
      <c r="K1089" s="4363">
        <v>45</v>
      </c>
      <c r="L1089" s="4390">
        <f>SUM(H1089:K1089)</f>
        <v>100</v>
      </c>
      <c r="M1089" s="4363">
        <v>100</v>
      </c>
      <c r="N1089" s="4363">
        <v>150</v>
      </c>
      <c r="O1089" s="4385">
        <f>J1026+J1028*O1074</f>
        <v>137.01375000000002</v>
      </c>
      <c r="P1089" s="4363">
        <v>370</v>
      </c>
      <c r="Q1089" s="4390">
        <f>SUM(M1089:P1089)</f>
        <v>757.01375000000007</v>
      </c>
      <c r="R1089" s="4363">
        <f>H1026+H1028*R1074+60</f>
        <v>298.9165625</v>
      </c>
      <c r="S1089" s="4363">
        <f>I1026*0.85+I1028*S1074+75</f>
        <v>224.74087500000002</v>
      </c>
      <c r="T1089" s="4363">
        <f>J1026+J1028*T1074</f>
        <v>187.38225</v>
      </c>
      <c r="U1089" s="4363">
        <f>K1026*0.6+K1028*U1074</f>
        <v>179.77063858695652</v>
      </c>
      <c r="V1089" s="4390">
        <f>SUM(R1089:U1089)</f>
        <v>890.81032608695659</v>
      </c>
      <c r="W1089" s="4732">
        <f>H1026+H1028*W1074</f>
        <v>255.40625000000003</v>
      </c>
      <c r="X1089" s="4732">
        <f>I1026+I1028*X1074</f>
        <v>208.96875</v>
      </c>
      <c r="Y1089" s="4732">
        <f>J1026+J1028*Y1074</f>
        <v>208.96875</v>
      </c>
      <c r="Z1089" s="4732">
        <f>K1026+K1028*Z1074</f>
        <v>255.40625</v>
      </c>
      <c r="AA1089" s="4390">
        <f>SUM(W1089:Z1089)</f>
        <v>928.75</v>
      </c>
    </row>
    <row r="1090" spans="1:27" x14ac:dyDescent="0.2">
      <c r="A1090" s="2780" t="s">
        <v>4820</v>
      </c>
      <c r="C1090" s="4391">
        <f>C1075-C1098</f>
        <v>832</v>
      </c>
      <c r="D1090" s="4391">
        <f>D1075-D1098</f>
        <v>933</v>
      </c>
      <c r="E1090" s="4391">
        <f>E1075-E1098</f>
        <v>967</v>
      </c>
      <c r="F1090" s="4391">
        <f>F1075-F1098</f>
        <v>983</v>
      </c>
      <c r="G1090" s="4391">
        <f>SUM(C1090:F1090)</f>
        <v>3715</v>
      </c>
      <c r="H1090" s="4391">
        <f>H1075-H1098</f>
        <v>838</v>
      </c>
      <c r="I1090" s="4391">
        <f>I1075-I1098</f>
        <v>529</v>
      </c>
      <c r="J1090" s="4391">
        <f>J1075-J1098</f>
        <v>559</v>
      </c>
      <c r="K1090" s="4391">
        <f>K1075-K1098</f>
        <v>645</v>
      </c>
      <c r="L1090" s="4391">
        <f>SUM(H1090:K1090)</f>
        <v>2571</v>
      </c>
      <c r="M1090" s="4391">
        <f>M1075-M1098</f>
        <v>680</v>
      </c>
      <c r="N1090" s="4391">
        <f>N1075-N1098</f>
        <v>874.4</v>
      </c>
      <c r="O1090" s="4391">
        <f>O1075-O1098</f>
        <v>1015</v>
      </c>
      <c r="P1090" s="4391">
        <f>P1075-P1098</f>
        <v>1213</v>
      </c>
      <c r="Q1090" s="4391">
        <f>SUM(M1090:P1090)</f>
        <v>3782.4</v>
      </c>
      <c r="R1090" s="4391">
        <f t="shared" ref="R1090:Y1090" si="194">R1075-R1098</f>
        <v>1109</v>
      </c>
      <c r="S1090" s="4391">
        <f t="shared" si="194"/>
        <v>1171.5999999999999</v>
      </c>
      <c r="T1090" s="4391">
        <f t="shared" si="194"/>
        <v>1245</v>
      </c>
      <c r="U1090" s="4391">
        <f t="shared" si="194"/>
        <v>1332.4</v>
      </c>
      <c r="V1090" s="4391">
        <f>SUM(V1086:V1089)</f>
        <v>4649.0160784015279</v>
      </c>
      <c r="W1090" s="4391">
        <f t="shared" si="194"/>
        <v>1291</v>
      </c>
      <c r="X1090" s="4391">
        <f t="shared" si="194"/>
        <v>1376</v>
      </c>
      <c r="Y1090" s="4391">
        <f t="shared" si="194"/>
        <v>1435</v>
      </c>
      <c r="Z1090" s="4391">
        <f>SUM(Z1086:Z1089)</f>
        <v>1406.5423874832431</v>
      </c>
      <c r="AA1090" s="4391">
        <f>SUM(AA1086:AA1089)</f>
        <v>5508.5423874832431</v>
      </c>
    </row>
    <row r="1091" spans="1:27" x14ac:dyDescent="0.2">
      <c r="A1091" s="2594"/>
      <c r="C1091" s="2594"/>
      <c r="D1091" s="2594"/>
      <c r="E1091" s="2594"/>
      <c r="F1091" s="2594"/>
      <c r="G1091" s="2594"/>
      <c r="H1091" s="2594"/>
      <c r="I1091" s="2594"/>
      <c r="J1091" s="2594"/>
      <c r="K1091" s="2594"/>
      <c r="L1091" s="2594"/>
      <c r="M1091" s="2594"/>
      <c r="N1091" s="2594"/>
      <c r="O1091" s="2594"/>
      <c r="P1091" s="2594"/>
      <c r="Q1091" s="2594"/>
      <c r="R1091" s="2594"/>
      <c r="S1091" s="2594"/>
      <c r="T1091" s="2594"/>
      <c r="U1091" s="2594"/>
      <c r="V1091" s="2594"/>
      <c r="W1091" s="2594"/>
      <c r="X1091" s="2594"/>
      <c r="Y1091" s="2594"/>
      <c r="Z1091" s="2594"/>
      <c r="AA1091" s="2594"/>
    </row>
    <row r="1092" spans="1:27" x14ac:dyDescent="0.2">
      <c r="A1092" s="2594"/>
      <c r="C1092" s="2594"/>
      <c r="D1092" s="2594"/>
      <c r="E1092" s="2594"/>
      <c r="F1092" s="2594"/>
      <c r="G1092" s="2594"/>
      <c r="H1092" s="2594"/>
      <c r="I1092" s="2594"/>
      <c r="J1092" s="2594"/>
      <c r="K1092" s="2594"/>
      <c r="L1092" s="2594"/>
      <c r="M1092" s="2594"/>
      <c r="N1092" s="2594"/>
      <c r="O1092" s="2594"/>
      <c r="P1092" s="2594"/>
      <c r="Q1092" s="2594"/>
      <c r="R1092" s="2594"/>
      <c r="S1092" s="2594"/>
      <c r="T1092" s="2594"/>
      <c r="U1092" s="2594"/>
      <c r="V1092" s="2594"/>
      <c r="W1092" s="2594"/>
      <c r="X1092" s="2594"/>
      <c r="Y1092" s="2594"/>
      <c r="Z1092" s="2594"/>
      <c r="AA1092" s="2594"/>
    </row>
    <row r="1093" spans="1:27" x14ac:dyDescent="0.2">
      <c r="A1093" s="2780" t="s">
        <v>4818</v>
      </c>
      <c r="C1093" s="4384" t="s">
        <v>3379</v>
      </c>
      <c r="D1093" s="4384" t="s">
        <v>3426</v>
      </c>
      <c r="E1093" s="4384" t="s">
        <v>3517</v>
      </c>
      <c r="F1093" s="4384" t="s">
        <v>3733</v>
      </c>
      <c r="G1093" s="4384">
        <v>2019</v>
      </c>
      <c r="H1093" s="4384" t="s">
        <v>3738</v>
      </c>
      <c r="I1093" s="4384" t="s">
        <v>4145</v>
      </c>
      <c r="J1093" s="4384" t="s">
        <v>4146</v>
      </c>
      <c r="K1093" s="4384" t="s">
        <v>4147</v>
      </c>
      <c r="L1093" s="4384">
        <v>2020</v>
      </c>
      <c r="M1093" s="4384" t="s">
        <v>4148</v>
      </c>
      <c r="N1093" s="4384" t="s">
        <v>4149</v>
      </c>
      <c r="O1093" s="4384" t="s">
        <v>4150</v>
      </c>
      <c r="P1093" s="4384" t="s">
        <v>4151</v>
      </c>
      <c r="Q1093" s="4384">
        <v>2021</v>
      </c>
      <c r="R1093" s="4384" t="s">
        <v>4469</v>
      </c>
      <c r="S1093" s="4384" t="s">
        <v>4470</v>
      </c>
      <c r="T1093" s="4384" t="s">
        <v>4471</v>
      </c>
      <c r="U1093" s="4384" t="s">
        <v>4472</v>
      </c>
      <c r="V1093" s="4384">
        <v>2022</v>
      </c>
      <c r="W1093" s="4384" t="s">
        <v>5406</v>
      </c>
      <c r="X1093" s="4384" t="s">
        <v>5407</v>
      </c>
      <c r="Y1093" s="4384" t="s">
        <v>5408</v>
      </c>
      <c r="Z1093" s="4384" t="s">
        <v>5405</v>
      </c>
      <c r="AA1093" s="4384">
        <v>2023</v>
      </c>
    </row>
    <row r="1094" spans="1:27" x14ac:dyDescent="0.2">
      <c r="A1094" s="2594" t="s">
        <v>1066</v>
      </c>
      <c r="C1094" s="4385">
        <f>C1098-SUM(C1095:C1097)</f>
        <v>257</v>
      </c>
      <c r="D1094" s="4385">
        <f>D1098-SUM(D1095:D1097)</f>
        <v>292.5</v>
      </c>
      <c r="E1094" s="4385">
        <f>E1098-SUM(E1095:E1097)</f>
        <v>368</v>
      </c>
      <c r="F1094" s="4385">
        <f>F1098-SUM(F1095:F1097)</f>
        <v>331.5</v>
      </c>
      <c r="G1094" s="4390">
        <f>SUM(C1094:F1094)</f>
        <v>1249</v>
      </c>
      <c r="H1094" s="4385">
        <f>H1098-SUM(H1095:H1097)</f>
        <v>17.881251682368756</v>
      </c>
      <c r="I1094" s="4385">
        <f>I1098-SUM(I1095:I1097)</f>
        <v>-147.81570899057874</v>
      </c>
      <c r="J1094" s="4385">
        <f>J1098-SUM(J1095:J1097)</f>
        <v>36.465358815612376</v>
      </c>
      <c r="K1094" s="4385">
        <f>K1098-SUM(K1095:K1097)</f>
        <v>206.88284602960971</v>
      </c>
      <c r="L1094" s="4390">
        <f>SUM(H1094:K1094)</f>
        <v>113.41374753701211</v>
      </c>
      <c r="M1094" s="4385">
        <f>M1098-SUM(M1095:M1097)</f>
        <v>160.85691440107672</v>
      </c>
      <c r="N1094" s="4385">
        <f>N1098-SUM(N1095:N1097)</f>
        <v>356.08876096904442</v>
      </c>
      <c r="O1094" s="4385">
        <f>O1098-SUM(O1095:O1097)</f>
        <v>352.70229374158816</v>
      </c>
      <c r="P1094" s="4385">
        <f>P1098-SUM(P1095:P1097)</f>
        <v>429.0981804306864</v>
      </c>
      <c r="Q1094" s="4390">
        <f>SUM(M1094:P1094)</f>
        <v>1298.7461495423956</v>
      </c>
      <c r="R1094" s="4385">
        <f t="shared" ref="R1094:V1097" si="195">R1071-R1086</f>
        <v>259.57094961978441</v>
      </c>
      <c r="S1094" s="4385">
        <f t="shared" si="195"/>
        <v>380.57868984522202</v>
      </c>
      <c r="T1094" s="4385">
        <f t="shared" si="195"/>
        <v>327.06889180349958</v>
      </c>
      <c r="U1094" s="4385">
        <f>U1071-U1086</f>
        <v>283.67389945652178</v>
      </c>
      <c r="V1094" s="4386">
        <f t="shared" si="195"/>
        <v>1460.4974171257322</v>
      </c>
      <c r="W1094" s="4385">
        <f t="shared" ref="W1094:AA1097" si="196">W1071-W1086</f>
        <v>319.90625</v>
      </c>
      <c r="X1094" s="4385">
        <f t="shared" si="196"/>
        <v>369.96875</v>
      </c>
      <c r="Y1094" s="4385">
        <f t="shared" si="196"/>
        <v>398.21875</v>
      </c>
      <c r="Z1094" s="4385">
        <f t="shared" si="196"/>
        <v>442.93256480683328</v>
      </c>
      <c r="AA1094" s="4386">
        <f t="shared" si="196"/>
        <v>1531.0263148068334</v>
      </c>
    </row>
    <row r="1095" spans="1:27" x14ac:dyDescent="0.2">
      <c r="A1095" s="2594" t="s">
        <v>4815</v>
      </c>
      <c r="C1095" s="4385">
        <f t="shared" ref="C1095:F1097" si="197">C1072-C1087</f>
        <v>87.38</v>
      </c>
      <c r="D1095" s="4385">
        <f t="shared" si="197"/>
        <v>99.449999999999989</v>
      </c>
      <c r="E1095" s="4385">
        <f t="shared" si="197"/>
        <v>125.12</v>
      </c>
      <c r="F1095" s="4385">
        <f t="shared" si="197"/>
        <v>112.70999999999998</v>
      </c>
      <c r="G1095" s="4390">
        <f>SUM(C1095:F1095)</f>
        <v>424.65999999999997</v>
      </c>
      <c r="H1095" s="4385">
        <f t="shared" ref="H1095:K1097" si="198">H1072-H1087</f>
        <v>28.600374427994623</v>
      </c>
      <c r="I1095" s="4385">
        <f t="shared" si="198"/>
        <v>-90.341523553162844</v>
      </c>
      <c r="J1095" s="4385">
        <f t="shared" si="198"/>
        <v>-93.633711978465669</v>
      </c>
      <c r="K1095" s="4385">
        <f t="shared" si="198"/>
        <v>-95.182977119784638</v>
      </c>
      <c r="L1095" s="4390">
        <f>SUM(H1095:K1095)</f>
        <v>-250.55783822341851</v>
      </c>
      <c r="M1095" s="4385">
        <f t="shared" ref="M1095:P1097" si="199">M1072-M1087</f>
        <v>-46.973429878869446</v>
      </c>
      <c r="N1095" s="4385">
        <f t="shared" si="199"/>
        <v>42.51254293405114</v>
      </c>
      <c r="O1095" s="4385">
        <f t="shared" si="199"/>
        <v>81.369257604306881</v>
      </c>
      <c r="P1095" s="4385">
        <f t="shared" si="199"/>
        <v>106.47321068640642</v>
      </c>
      <c r="Q1095" s="4390">
        <f>SUM(M1095:P1095)</f>
        <v>183.381581345895</v>
      </c>
      <c r="R1095" s="4385">
        <f t="shared" si="195"/>
        <v>83.601309784656792</v>
      </c>
      <c r="S1095" s="4385">
        <f t="shared" si="195"/>
        <v>96.603127146702576</v>
      </c>
      <c r="T1095" s="4385">
        <f t="shared" si="195"/>
        <v>123.47934716016152</v>
      </c>
      <c r="U1095" s="4385">
        <f>U1072-U1087</f>
        <v>112.70999999999998</v>
      </c>
      <c r="V1095" s="4386">
        <f t="shared" si="195"/>
        <v>416.34939732013527</v>
      </c>
      <c r="W1095" s="4385">
        <f t="shared" si="196"/>
        <v>87.38</v>
      </c>
      <c r="X1095" s="4385">
        <f t="shared" si="196"/>
        <v>99.449999999999989</v>
      </c>
      <c r="Y1095" s="4385">
        <f t="shared" si="196"/>
        <v>125.12</v>
      </c>
      <c r="Z1095" s="4385">
        <f t="shared" si="196"/>
        <v>112.70999999999998</v>
      </c>
      <c r="AA1095" s="4386">
        <f t="shared" si="196"/>
        <v>424.66000000000008</v>
      </c>
    </row>
    <row r="1096" spans="1:27" x14ac:dyDescent="0.2">
      <c r="A1096" s="2594" t="s">
        <v>4816</v>
      </c>
      <c r="C1096" s="4385">
        <f t="shared" si="197"/>
        <v>169.62</v>
      </c>
      <c r="D1096" s="4385">
        <f t="shared" si="197"/>
        <v>193.05</v>
      </c>
      <c r="E1096" s="4385">
        <f t="shared" si="197"/>
        <v>242.88</v>
      </c>
      <c r="F1096" s="4385">
        <f t="shared" si="197"/>
        <v>218.79000000000002</v>
      </c>
      <c r="G1096" s="4390">
        <f>SUM(C1096:F1096)</f>
        <v>824.33999999999992</v>
      </c>
      <c r="H1096" s="4385">
        <f t="shared" si="198"/>
        <v>55.518373889636621</v>
      </c>
      <c r="I1096" s="4385">
        <f t="shared" si="198"/>
        <v>-134.84276745625843</v>
      </c>
      <c r="J1096" s="4385">
        <f t="shared" si="198"/>
        <v>-96.831646837146721</v>
      </c>
      <c r="K1096" s="4385">
        <f t="shared" si="198"/>
        <v>-63.699868909825057</v>
      </c>
      <c r="L1096" s="4390">
        <f>SUM(H1096:K1096)</f>
        <v>-239.8559093135936</v>
      </c>
      <c r="M1096" s="4385">
        <f t="shared" si="199"/>
        <v>-74.883484522207269</v>
      </c>
      <c r="N1096" s="4385">
        <f t="shared" si="199"/>
        <v>-28.001303903095561</v>
      </c>
      <c r="O1096" s="4385">
        <f t="shared" si="199"/>
        <v>51.792198654104993</v>
      </c>
      <c r="P1096" s="4385">
        <f t="shared" si="199"/>
        <v>138.07860888290719</v>
      </c>
      <c r="Q1096" s="4390">
        <f>SUM(M1096:P1096)</f>
        <v>86.986019111709354</v>
      </c>
      <c r="R1096" s="4385">
        <f t="shared" si="195"/>
        <v>120.71930309555859</v>
      </c>
      <c r="S1096" s="4385">
        <f t="shared" si="195"/>
        <v>174.62905800807533</v>
      </c>
      <c r="T1096" s="4385">
        <f t="shared" si="195"/>
        <v>232.26401103633918</v>
      </c>
      <c r="U1096" s="4385">
        <f>U1073-U1088</f>
        <v>218.79000000000002</v>
      </c>
      <c r="V1096" s="4386">
        <f t="shared" si="195"/>
        <v>745.82569410912629</v>
      </c>
      <c r="W1096" s="4385">
        <f t="shared" si="196"/>
        <v>169.62</v>
      </c>
      <c r="X1096" s="4385">
        <f t="shared" si="196"/>
        <v>193.05</v>
      </c>
      <c r="Y1096" s="4385">
        <f t="shared" si="196"/>
        <v>242.88</v>
      </c>
      <c r="Z1096" s="4385">
        <f t="shared" si="196"/>
        <v>218.79000000000002</v>
      </c>
      <c r="AA1096" s="4386">
        <f t="shared" si="196"/>
        <v>824.33999999999992</v>
      </c>
    </row>
    <row r="1097" spans="1:27" x14ac:dyDescent="0.2">
      <c r="A1097" s="2594" t="s">
        <v>4821</v>
      </c>
      <c r="C1097" s="4385">
        <f t="shared" si="197"/>
        <v>0</v>
      </c>
      <c r="D1097" s="4385">
        <f t="shared" si="197"/>
        <v>0</v>
      </c>
      <c r="E1097" s="4385">
        <f t="shared" si="197"/>
        <v>0</v>
      </c>
      <c r="F1097" s="4385">
        <f t="shared" si="197"/>
        <v>0</v>
      </c>
      <c r="G1097" s="4390">
        <f>SUM(C1097:F1097)</f>
        <v>0</v>
      </c>
      <c r="H1097" s="4385">
        <f t="shared" si="198"/>
        <v>-15</v>
      </c>
      <c r="I1097" s="4385">
        <f t="shared" si="198"/>
        <v>-20</v>
      </c>
      <c r="J1097" s="4385">
        <f t="shared" si="198"/>
        <v>-20</v>
      </c>
      <c r="K1097" s="4385">
        <f t="shared" si="198"/>
        <v>-45</v>
      </c>
      <c r="L1097" s="4390">
        <f>SUM(H1097:K1097)</f>
        <v>-100</v>
      </c>
      <c r="M1097" s="4385">
        <f t="shared" si="199"/>
        <v>-100</v>
      </c>
      <c r="N1097" s="4385">
        <f t="shared" si="199"/>
        <v>-150</v>
      </c>
      <c r="O1097" s="4385">
        <f t="shared" si="199"/>
        <v>-51.863750000000024</v>
      </c>
      <c r="P1097" s="4385">
        <f t="shared" si="199"/>
        <v>0.34999999999996589</v>
      </c>
      <c r="Q1097" s="4390">
        <f>SUM(M1097:P1097)</f>
        <v>-301.51375000000007</v>
      </c>
      <c r="R1097" s="4385">
        <f t="shared" si="195"/>
        <v>-12.89156250000002</v>
      </c>
      <c r="S1097" s="4385">
        <f t="shared" si="195"/>
        <v>-19.81087500000001</v>
      </c>
      <c r="T1097" s="4385">
        <f t="shared" si="195"/>
        <v>136.18774999999994</v>
      </c>
      <c r="U1097" s="4385">
        <f>U1074-U1089</f>
        <v>166.42610054347824</v>
      </c>
      <c r="V1097" s="4386">
        <f t="shared" si="195"/>
        <v>269.91141304347798</v>
      </c>
      <c r="W1097" s="4385">
        <f t="shared" si="196"/>
        <v>81.093749999999972</v>
      </c>
      <c r="X1097" s="4385">
        <f t="shared" si="196"/>
        <v>170.53125</v>
      </c>
      <c r="Y1097" s="4385">
        <f t="shared" si="196"/>
        <v>216.78124999999994</v>
      </c>
      <c r="Z1097" s="4385">
        <f t="shared" si="196"/>
        <v>156.09374999999994</v>
      </c>
      <c r="AA1097" s="4386">
        <f t="shared" si="196"/>
        <v>624.5</v>
      </c>
    </row>
    <row r="1098" spans="1:27" x14ac:dyDescent="0.2">
      <c r="A1098" s="2780" t="s">
        <v>567</v>
      </c>
      <c r="C1098" s="4447">
        <f>'NBCUniversal - old'!DU23</f>
        <v>514</v>
      </c>
      <c r="D1098" s="4447">
        <f>'NBCUniversal - old'!DV23</f>
        <v>585</v>
      </c>
      <c r="E1098" s="4447">
        <f>'NBCUniversal - old'!DW23</f>
        <v>736</v>
      </c>
      <c r="F1098" s="4447">
        <f>'NBCUniversal - old'!DX23</f>
        <v>663</v>
      </c>
      <c r="G1098" s="4022">
        <f>SUM(C1098:F1098)</f>
        <v>2498</v>
      </c>
      <c r="H1098" s="4447">
        <f>'NBCUniversal - old'!DZ23</f>
        <v>87</v>
      </c>
      <c r="I1098" s="4447">
        <f>'NBCUniversal - old'!EA23</f>
        <v>-393</v>
      </c>
      <c r="J1098" s="4447">
        <f>'NBCUniversal - old'!EB23</f>
        <v>-174</v>
      </c>
      <c r="K1098" s="4447">
        <f>'NBCUniversal - old'!EC23</f>
        <v>3</v>
      </c>
      <c r="L1098" s="4022">
        <f>SUM(H1098:K1098)</f>
        <v>-477</v>
      </c>
      <c r="M1098" s="4447">
        <f>'NBCUniversal - old'!EE23</f>
        <v>-61</v>
      </c>
      <c r="N1098" s="4447">
        <f>'NBCUniversal - old'!EF23</f>
        <v>220.6</v>
      </c>
      <c r="O1098" s="4447">
        <f>'NBCUniversal - old'!EG23</f>
        <v>434</v>
      </c>
      <c r="P1098" s="4447">
        <f>'NBCUniversal - old'!EH23</f>
        <v>674</v>
      </c>
      <c r="Q1098" s="4022">
        <f>SUM(M1098:P1098)</f>
        <v>1267.5999999999999</v>
      </c>
      <c r="R1098" s="4447">
        <f>'NBCUniversal - old'!EJ23</f>
        <v>451</v>
      </c>
      <c r="S1098" s="4447">
        <f>'NBCUniversal - old'!EK23</f>
        <v>632</v>
      </c>
      <c r="T1098" s="4447">
        <f>'NBCUniversal - old'!EL23</f>
        <v>819</v>
      </c>
      <c r="U1098" s="4447">
        <f>'NBCUniversal - old'!EM23</f>
        <v>781.6</v>
      </c>
      <c r="V1098" s="4391">
        <f>SUM(V1094:V1097)</f>
        <v>2892.5839215984715</v>
      </c>
      <c r="W1098" s="4899">
        <f>'Content &amp; Experiences'!EO25</f>
        <v>658</v>
      </c>
      <c r="X1098" s="4899">
        <f>'Content &amp; Experiences'!EP25</f>
        <v>833</v>
      </c>
      <c r="Y1098" s="4899">
        <f>'Content &amp; Experiences'!EQ25</f>
        <v>983</v>
      </c>
      <c r="Z1098" s="4391">
        <f>SUM(Z1094:Z1097)</f>
        <v>930.52631480683317</v>
      </c>
      <c r="AA1098" s="4391">
        <f>SUM(AA1094:AA1097)</f>
        <v>3404.5263148068334</v>
      </c>
    </row>
    <row r="1099" spans="1:27" x14ac:dyDescent="0.2">
      <c r="W1099" s="4385"/>
    </row>
    <row r="1102" spans="1:27" x14ac:dyDescent="0.2">
      <c r="A1102" s="4460" t="s">
        <v>5433</v>
      </c>
      <c r="B1102" s="4450"/>
      <c r="C1102" s="4450"/>
      <c r="D1102" s="4450"/>
      <c r="E1102" s="4450"/>
      <c r="F1102" s="4450"/>
      <c r="G1102" s="4450"/>
      <c r="H1102" s="4450"/>
      <c r="I1102" s="4450"/>
      <c r="J1102" s="4450"/>
      <c r="K1102" s="4450"/>
      <c r="L1102" s="4450"/>
      <c r="M1102" s="4450"/>
      <c r="N1102" s="4450"/>
      <c r="O1102" s="4450"/>
      <c r="P1102" s="4450"/>
      <c r="Q1102" s="4450"/>
      <c r="R1102" s="4450"/>
      <c r="S1102" s="4450"/>
      <c r="T1102" s="4450"/>
    </row>
    <row r="1104" spans="1:27" x14ac:dyDescent="0.2">
      <c r="A1104" s="4449" t="s">
        <v>4904</v>
      </c>
      <c r="B1104" s="4450">
        <v>2022</v>
      </c>
      <c r="C1104" s="4450">
        <v>2023</v>
      </c>
      <c r="D1104" s="4450" t="s">
        <v>2565</v>
      </c>
      <c r="E1104" s="4442"/>
      <c r="F1104" s="4442"/>
    </row>
    <row r="1105" spans="1:6" x14ac:dyDescent="0.2">
      <c r="A1105" s="2594" t="s">
        <v>412</v>
      </c>
      <c r="B1105" s="535">
        <f>'Model Main'!EN23</f>
        <v>36513.816166157456</v>
      </c>
      <c r="C1105" s="535">
        <f>'Model Main'!ES23</f>
        <v>37635.499000000003</v>
      </c>
      <c r="D1105" s="535">
        <f>C1105-B1105</f>
        <v>1121.6828338425476</v>
      </c>
    </row>
    <row r="1106" spans="1:6" x14ac:dyDescent="0.2">
      <c r="A1106" s="3799" t="s">
        <v>669</v>
      </c>
      <c r="B1106" s="535">
        <f>-'Model Main'!EN185</f>
        <v>10625</v>
      </c>
      <c r="C1106" s="535">
        <f>-'Model Main'!ES185</f>
        <v>12240.3</v>
      </c>
      <c r="D1106" s="535">
        <f t="shared" ref="D1106:D1111" si="200">C1106-B1106</f>
        <v>1615.2999999999993</v>
      </c>
    </row>
    <row r="1107" spans="1:6" x14ac:dyDescent="0.2">
      <c r="A1107" s="3799" t="s">
        <v>4905</v>
      </c>
      <c r="B1107" s="535">
        <f>-'Model Main'!EN186</f>
        <v>3141</v>
      </c>
      <c r="C1107" s="535">
        <f>-'Model Main'!ES186</f>
        <v>3298</v>
      </c>
      <c r="D1107" s="535">
        <f t="shared" si="200"/>
        <v>157</v>
      </c>
    </row>
    <row r="1108" spans="1:6" x14ac:dyDescent="0.2">
      <c r="A1108" s="3799" t="s">
        <v>4906</v>
      </c>
      <c r="B1108" s="535">
        <f>-'Model Main'!EN187</f>
        <v>3414</v>
      </c>
      <c r="C1108" s="535">
        <f>-'Model Main'!ES187</f>
        <v>3712</v>
      </c>
      <c r="D1108" s="535">
        <f t="shared" si="200"/>
        <v>298</v>
      </c>
    </row>
    <row r="1109" spans="1:6" x14ac:dyDescent="0.2">
      <c r="A1109" s="3799" t="s">
        <v>587</v>
      </c>
      <c r="B1109" s="535">
        <f>-'Model Main'!EN188</f>
        <v>5265</v>
      </c>
      <c r="C1109" s="535">
        <f>-'Model Main'!ES188</f>
        <v>5106</v>
      </c>
      <c r="D1109" s="535">
        <f t="shared" si="200"/>
        <v>-159</v>
      </c>
    </row>
    <row r="1110" spans="1:6" x14ac:dyDescent="0.2">
      <c r="A1110" s="3799" t="s">
        <v>4907</v>
      </c>
      <c r="B1110" s="535">
        <f>-'Model Main'!EN189</f>
        <v>3006</v>
      </c>
      <c r="C1110" s="535">
        <f>-'Model Main'!ES189</f>
        <v>2056</v>
      </c>
      <c r="D1110" s="535">
        <f t="shared" si="200"/>
        <v>-950</v>
      </c>
    </row>
    <row r="1111" spans="1:6" x14ac:dyDescent="0.2">
      <c r="A1111" s="3799" t="s">
        <v>3552</v>
      </c>
      <c r="B1111" s="535">
        <f>-(B1105-B1106-B1107-B1108-B1109-B1110-B1112)</f>
        <v>1594.5678276406325</v>
      </c>
      <c r="C1111" s="535">
        <f>-(C1105-C1106-C1107-C1108-C1109-C1110-C1112)</f>
        <v>1740.8999999999978</v>
      </c>
      <c r="D1111" s="535">
        <f t="shared" si="200"/>
        <v>146.33217235936536</v>
      </c>
    </row>
    <row r="1112" spans="1:6" x14ac:dyDescent="0.2">
      <c r="A1112" s="3800" t="s">
        <v>672</v>
      </c>
      <c r="B1112" s="4022">
        <f>'Model Main'!EN200</f>
        <v>12657.383993798088</v>
      </c>
      <c r="C1112" s="4022">
        <f>'Model Main'!ES200</f>
        <v>12964.099000000002</v>
      </c>
      <c r="D1112" s="4022">
        <f>C1112-B1112</f>
        <v>306.71500620191364</v>
      </c>
    </row>
    <row r="1113" spans="1:6" x14ac:dyDescent="0.2">
      <c r="A1113" s="4177"/>
      <c r="B1113" s="4177"/>
      <c r="C1113" s="4177"/>
      <c r="D1113" s="4177"/>
      <c r="E1113" s="4173"/>
      <c r="F1113" s="4173"/>
    </row>
    <row r="1115" spans="1:6" x14ac:dyDescent="0.2">
      <c r="A1115" s="4449" t="s">
        <v>4904</v>
      </c>
      <c r="B1115" s="4450">
        <v>2023</v>
      </c>
      <c r="C1115" s="4450">
        <v>2024</v>
      </c>
      <c r="D1115" s="4450" t="s">
        <v>2565</v>
      </c>
      <c r="E1115" s="4442"/>
      <c r="F1115" s="4442"/>
    </row>
    <row r="1116" spans="1:6" x14ac:dyDescent="0.2">
      <c r="A1116" s="2594" t="s">
        <v>412</v>
      </c>
      <c r="B1116" s="535">
        <f>C1105</f>
        <v>37635.499000000003</v>
      </c>
      <c r="C1116" s="535">
        <f>'Model Main'!EX23</f>
        <v>38070.800000000003</v>
      </c>
      <c r="D1116" s="535">
        <f>C1116-B1116</f>
        <v>435.30099999999948</v>
      </c>
    </row>
    <row r="1117" spans="1:6" x14ac:dyDescent="0.2">
      <c r="A1117" s="3799" t="s">
        <v>669</v>
      </c>
      <c r="B1117" s="535">
        <f t="shared" ref="B1117:B1122" si="201">C1106</f>
        <v>12240.3</v>
      </c>
      <c r="C1117" s="535">
        <f>-'Model Main'!EX185</f>
        <v>12183.2</v>
      </c>
      <c r="D1117" s="535">
        <f t="shared" ref="D1117:D1122" si="202">C1117-B1117</f>
        <v>-57.099999999998545</v>
      </c>
    </row>
    <row r="1118" spans="1:6" x14ac:dyDescent="0.2">
      <c r="A1118" s="3799" t="s">
        <v>4905</v>
      </c>
      <c r="B1118" s="535">
        <f t="shared" si="201"/>
        <v>3298</v>
      </c>
      <c r="C1118" s="535">
        <f>-'Model Main'!EX186</f>
        <v>2949</v>
      </c>
      <c r="D1118" s="535">
        <f t="shared" si="202"/>
        <v>-349</v>
      </c>
    </row>
    <row r="1119" spans="1:6" x14ac:dyDescent="0.2">
      <c r="A1119" s="3799" t="s">
        <v>4906</v>
      </c>
      <c r="B1119" s="535">
        <f t="shared" si="201"/>
        <v>3712</v>
      </c>
      <c r="C1119" s="535">
        <f>-'Model Main'!EX187</f>
        <v>3657</v>
      </c>
      <c r="D1119" s="535">
        <f t="shared" si="202"/>
        <v>-55</v>
      </c>
    </row>
    <row r="1120" spans="1:6" x14ac:dyDescent="0.2">
      <c r="A1120" s="3799" t="s">
        <v>587</v>
      </c>
      <c r="B1120" s="535">
        <f t="shared" si="201"/>
        <v>5106</v>
      </c>
      <c r="C1120" s="535">
        <f>-'Model Main'!EX188</f>
        <v>7096</v>
      </c>
      <c r="D1120" s="535">
        <f t="shared" si="202"/>
        <v>1990</v>
      </c>
    </row>
    <row r="1121" spans="1:6" x14ac:dyDescent="0.2">
      <c r="A1121" s="3799" t="s">
        <v>4907</v>
      </c>
      <c r="B1121" s="535">
        <f t="shared" si="201"/>
        <v>2056</v>
      </c>
      <c r="C1121" s="535">
        <f>-'Model Main'!EX189</f>
        <v>1558</v>
      </c>
      <c r="D1121" s="535">
        <f t="shared" si="202"/>
        <v>-498</v>
      </c>
    </row>
    <row r="1122" spans="1:6" x14ac:dyDescent="0.2">
      <c r="A1122" s="3799" t="s">
        <v>3552</v>
      </c>
      <c r="B1122" s="535">
        <f t="shared" si="201"/>
        <v>1740.8999999999978</v>
      </c>
      <c r="C1122" s="535">
        <f>-(C1116-C1117-C1118-C1119-C1120-C1121-C1123)</f>
        <v>1915.0000000000036</v>
      </c>
      <c r="D1122" s="535">
        <f t="shared" si="202"/>
        <v>174.10000000000582</v>
      </c>
    </row>
    <row r="1123" spans="1:6" x14ac:dyDescent="0.2">
      <c r="A1123" s="3800" t="s">
        <v>672</v>
      </c>
      <c r="B1123" s="5062">
        <f>B1116-B1117-B1118-B1119-B1120-B1121+B1122</f>
        <v>12964.099000000002</v>
      </c>
      <c r="C1123" s="5062">
        <f>'Model Main'!EX200</f>
        <v>12542.600000000006</v>
      </c>
      <c r="D1123" s="5062">
        <f>C1123-B1123</f>
        <v>-421.49899999999616</v>
      </c>
    </row>
    <row r="1124" spans="1:6" x14ac:dyDescent="0.2">
      <c r="A1124" s="3799" t="s">
        <v>6249</v>
      </c>
      <c r="B1124" s="535">
        <v>0</v>
      </c>
      <c r="C1124" s="535">
        <v>2000</v>
      </c>
      <c r="D1124" s="535">
        <f>C1124-B1124</f>
        <v>2000</v>
      </c>
    </row>
    <row r="1125" spans="1:6" x14ac:dyDescent="0.2">
      <c r="A1125" s="3800" t="s">
        <v>5087</v>
      </c>
      <c r="B1125" s="4022">
        <f>B1123+B1124</f>
        <v>12964.099000000002</v>
      </c>
      <c r="C1125" s="4022">
        <f>C1123+C1124</f>
        <v>14542.600000000006</v>
      </c>
      <c r="D1125" s="4022">
        <f>C1125-B1125</f>
        <v>1578.5010000000038</v>
      </c>
    </row>
    <row r="1126" spans="1:6" x14ac:dyDescent="0.2">
      <c r="A1126" s="4177"/>
      <c r="B1126" s="4177"/>
      <c r="C1126" s="4177"/>
      <c r="D1126" s="4177"/>
      <c r="E1126" s="4173"/>
      <c r="F1126" s="4173"/>
    </row>
    <row r="1128" spans="1:6" x14ac:dyDescent="0.2">
      <c r="A1128" s="4449" t="s">
        <v>4904</v>
      </c>
      <c r="B1128" s="4450">
        <v>2024</v>
      </c>
      <c r="C1128" s="4450">
        <v>2025</v>
      </c>
      <c r="D1128" s="4450" t="s">
        <v>2565</v>
      </c>
      <c r="E1128" s="4442"/>
      <c r="F1128" s="4442"/>
    </row>
    <row r="1129" spans="1:6" x14ac:dyDescent="0.2">
      <c r="A1129" s="2594" t="s">
        <v>412</v>
      </c>
      <c r="B1129" s="535">
        <f>'Model Main'!EX23</f>
        <v>38070.800000000003</v>
      </c>
      <c r="C1129" s="535">
        <f>'Model Main'!FC23</f>
        <v>37474.562498998195</v>
      </c>
      <c r="D1129" s="535">
        <f>C1129-B1129</f>
        <v>-596.23750100180769</v>
      </c>
    </row>
    <row r="1130" spans="1:6" x14ac:dyDescent="0.2">
      <c r="A1130" s="3799" t="s">
        <v>669</v>
      </c>
      <c r="B1130" s="535">
        <f>-'Model Main'!EX147</f>
        <v>12183.2</v>
      </c>
      <c r="C1130" s="535">
        <f>-'Model Main'!FC147</f>
        <v>11459.462522200867</v>
      </c>
      <c r="D1130" s="535">
        <f t="shared" ref="D1130:D1135" si="203">C1130-B1130</f>
        <v>-723.73747779913356</v>
      </c>
    </row>
    <row r="1131" spans="1:6" x14ac:dyDescent="0.2">
      <c r="A1131" s="3799" t="s">
        <v>4905</v>
      </c>
      <c r="B1131" s="535">
        <f>-'Model Main'!EX148</f>
        <v>2949</v>
      </c>
      <c r="C1131" s="535">
        <f>-'Model Main'!FC148</f>
        <v>2858.12</v>
      </c>
      <c r="D1131" s="535">
        <f t="shared" si="203"/>
        <v>-90.880000000000109</v>
      </c>
    </row>
    <row r="1132" spans="1:6" x14ac:dyDescent="0.2">
      <c r="A1132" s="3799" t="s">
        <v>4906</v>
      </c>
      <c r="B1132" s="535">
        <f>-'Model Main'!EX187</f>
        <v>3657</v>
      </c>
      <c r="C1132" s="535">
        <f>-'Model Main'!FC187</f>
        <v>3751.7317776302043</v>
      </c>
      <c r="D1132" s="535">
        <f t="shared" si="203"/>
        <v>94.731777630204306</v>
      </c>
    </row>
    <row r="1133" spans="1:6" x14ac:dyDescent="0.2">
      <c r="A1133" s="3799" t="s">
        <v>587</v>
      </c>
      <c r="B1133" s="535">
        <f>-'Model Main'!EX188</f>
        <v>7096</v>
      </c>
      <c r="C1133" s="535">
        <f>-'Model Main'!FC188</f>
        <v>2529.9743034343946</v>
      </c>
      <c r="D1133" s="535">
        <f t="shared" si="203"/>
        <v>-4566.0256965656054</v>
      </c>
    </row>
    <row r="1134" spans="1:6" x14ac:dyDescent="0.2">
      <c r="A1134" s="3799" t="s">
        <v>4907</v>
      </c>
      <c r="B1134" s="535">
        <f>-'Model Main'!EX189</f>
        <v>1558</v>
      </c>
      <c r="C1134" s="535">
        <f>-'Model Main'!FC189</f>
        <v>1823.5828743601999</v>
      </c>
      <c r="D1134" s="535">
        <f t="shared" si="203"/>
        <v>265.58287436019987</v>
      </c>
    </row>
    <row r="1135" spans="1:6" x14ac:dyDescent="0.2">
      <c r="A1135" s="3799" t="s">
        <v>3552</v>
      </c>
      <c r="B1135" s="535">
        <f>-(B1129-B1130-B1131-B1132-B1133-B1134-B1136)</f>
        <v>1915.0000000000036</v>
      </c>
      <c r="C1135" s="535">
        <f>-(C1129-C1130-C1131-C1132-C1133-C1134-C1136)</f>
        <v>1523.0499999999993</v>
      </c>
      <c r="D1135" s="535">
        <f t="shared" si="203"/>
        <v>-391.95000000000437</v>
      </c>
    </row>
    <row r="1136" spans="1:6" x14ac:dyDescent="0.2">
      <c r="A1136" s="3800" t="s">
        <v>672</v>
      </c>
      <c r="B1136" s="5062">
        <f>'Model Main'!EX198</f>
        <v>12542.600000000006</v>
      </c>
      <c r="C1136" s="5062">
        <f>'Model Main'!FC198</f>
        <v>16574.741021372527</v>
      </c>
      <c r="D1136" s="5062">
        <f>C1136-B1136</f>
        <v>4032.1410213725212</v>
      </c>
    </row>
    <row r="1137" spans="1:6" x14ac:dyDescent="0.2">
      <c r="A1137" s="3799" t="s">
        <v>6365</v>
      </c>
      <c r="B1137" s="3638">
        <v>2000</v>
      </c>
      <c r="C1137" s="3638">
        <v>-1900</v>
      </c>
      <c r="D1137" s="535">
        <f>C1137-B1137</f>
        <v>-3900</v>
      </c>
    </row>
    <row r="1138" spans="1:6" x14ac:dyDescent="0.2">
      <c r="A1138" s="3800" t="s">
        <v>5087</v>
      </c>
      <c r="B1138" s="4022">
        <f>B1136+B1137</f>
        <v>14542.600000000006</v>
      </c>
      <c r="C1138" s="4022">
        <f>C1136+C1137</f>
        <v>14674.741021372527</v>
      </c>
      <c r="D1138" s="4022">
        <f>C1138-B1138</f>
        <v>132.14102137252121</v>
      </c>
    </row>
    <row r="1139" spans="1:6" x14ac:dyDescent="0.2">
      <c r="A1139" s="4177"/>
      <c r="B1139" s="4177"/>
      <c r="C1139" s="4177"/>
      <c r="D1139" s="4177"/>
      <c r="E1139" s="4173"/>
      <c r="F1139" s="4173"/>
    </row>
    <row r="1141" spans="1:6" x14ac:dyDescent="0.2">
      <c r="A1141" s="4449" t="s">
        <v>4908</v>
      </c>
      <c r="B1141" s="4450">
        <v>2022</v>
      </c>
      <c r="C1141" s="4450">
        <v>2023</v>
      </c>
      <c r="D1141" s="4450" t="s">
        <v>2565</v>
      </c>
      <c r="E1141" s="4442"/>
      <c r="F1141" s="4442"/>
    </row>
    <row r="1142" spans="1:6" x14ac:dyDescent="0.2">
      <c r="A1142" s="2594" t="s">
        <v>1026</v>
      </c>
      <c r="B1142" s="535">
        <f>B1156</f>
        <v>12657.383993798088</v>
      </c>
      <c r="C1142" s="535">
        <f>C1156</f>
        <v>12964.099000000002</v>
      </c>
      <c r="D1142" s="535">
        <f>C1142-B1142</f>
        <v>306.71500620191364</v>
      </c>
    </row>
    <row r="1143" spans="1:6" x14ac:dyDescent="0.2">
      <c r="A1143" s="3799" t="s">
        <v>4910</v>
      </c>
      <c r="B1143" s="535">
        <f>B1157</f>
        <v>1098</v>
      </c>
      <c r="C1143" s="535">
        <f>C1152-B1152</f>
        <v>749.0730127114075</v>
      </c>
      <c r="D1143" s="535">
        <f>C1143-B1143</f>
        <v>-348.9269872885925</v>
      </c>
    </row>
    <row r="1144" spans="1:6" x14ac:dyDescent="0.2">
      <c r="A1144" s="3799" t="s">
        <v>4909</v>
      </c>
      <c r="B1144" s="535">
        <f>B1158</f>
        <v>301</v>
      </c>
      <c r="C1144" s="535">
        <f>C1158</f>
        <v>652</v>
      </c>
      <c r="D1144" s="535">
        <f>C1144-B1144</f>
        <v>351</v>
      </c>
    </row>
    <row r="1145" spans="1:6" x14ac:dyDescent="0.2">
      <c r="A1145" s="3799" t="s">
        <v>1408</v>
      </c>
      <c r="B1145" s="535">
        <f>B1159</f>
        <v>4741</v>
      </c>
      <c r="C1145" s="535">
        <f>C1159</f>
        <v>4766</v>
      </c>
      <c r="D1145" s="535">
        <f>C1145-B1145</f>
        <v>25</v>
      </c>
    </row>
    <row r="1146" spans="1:6" x14ac:dyDescent="0.2">
      <c r="A1146" s="3799" t="s">
        <v>4913</v>
      </c>
      <c r="B1146" s="535">
        <f>B1161</f>
        <v>3962</v>
      </c>
      <c r="C1146" s="535">
        <v>0</v>
      </c>
      <c r="D1146" s="535">
        <f>C1146-B1146</f>
        <v>-3962</v>
      </c>
    </row>
    <row r="1147" spans="1:6" x14ac:dyDescent="0.2">
      <c r="A1147" s="3800" t="s">
        <v>1205</v>
      </c>
      <c r="B1147" s="4022">
        <f>B1142+B1143-B1144-B1145-B1146</f>
        <v>4751.3839937980883</v>
      </c>
      <c r="C1147" s="4022">
        <f>SUM(C1142:C1146)</f>
        <v>19131.172012711409</v>
      </c>
      <c r="D1147" s="4022">
        <f>SUM(D1142:D1146)</f>
        <v>-3628.2119810866789</v>
      </c>
    </row>
    <row r="1148" spans="1:6" x14ac:dyDescent="0.2">
      <c r="A1148" s="2788" t="s">
        <v>4911</v>
      </c>
      <c r="B1148" s="531">
        <f>'Model Main - old'!EI158</f>
        <v>0</v>
      </c>
      <c r="C1148" s="531">
        <f>'Model Main - old'!EN158</f>
        <v>0</v>
      </c>
      <c r="D1148" s="531"/>
    </row>
    <row r="1149" spans="1:6" x14ac:dyDescent="0.2">
      <c r="A1149" s="2594"/>
      <c r="B1149" s="2594"/>
      <c r="C1149" s="2594"/>
      <c r="D1149" s="2594"/>
    </row>
    <row r="1150" spans="1:6" x14ac:dyDescent="0.2">
      <c r="A1150" s="2594" t="s">
        <v>412</v>
      </c>
      <c r="B1150" s="535">
        <f>B1105</f>
        <v>36513.816166157456</v>
      </c>
      <c r="C1150" s="535">
        <f>C1105</f>
        <v>37635.499000000003</v>
      </c>
      <c r="D1150" s="535">
        <f>C1150-B1150</f>
        <v>1121.6828338425476</v>
      </c>
    </row>
    <row r="1151" spans="1:6" x14ac:dyDescent="0.2">
      <c r="A1151" s="3799" t="s">
        <v>1185</v>
      </c>
      <c r="B1151" s="4448">
        <f>B1166</f>
        <v>2.379</v>
      </c>
      <c r="C1151" s="4448">
        <f>C1166</f>
        <v>2.3279999999999998</v>
      </c>
      <c r="D1151" s="4451">
        <f>D1152/D1150</f>
        <v>0.66781178253866025</v>
      </c>
    </row>
    <row r="1152" spans="1:6" x14ac:dyDescent="0.2">
      <c r="A1152" s="3799" t="s">
        <v>4912</v>
      </c>
      <c r="B1152" s="4452">
        <f>B1150*B1151</f>
        <v>86866.368659288593</v>
      </c>
      <c r="C1152" s="4452">
        <f>C1150*C1151</f>
        <v>87615.441672000001</v>
      </c>
      <c r="D1152" s="4452">
        <f>C1152-B1152</f>
        <v>749.0730127114075</v>
      </c>
    </row>
    <row r="1153" spans="1:6" x14ac:dyDescent="0.2">
      <c r="A1153" s="4177"/>
      <c r="B1153" s="4177"/>
      <c r="C1153" s="4177"/>
      <c r="D1153" s="4177"/>
      <c r="E1153" s="4173"/>
      <c r="F1153" s="4173"/>
    </row>
    <row r="1155" spans="1:6" x14ac:dyDescent="0.2">
      <c r="A1155" s="4449" t="s">
        <v>4908</v>
      </c>
      <c r="B1155" s="4450">
        <v>2022</v>
      </c>
      <c r="C1155" s="4450">
        <v>2023</v>
      </c>
      <c r="D1155" s="4450" t="s">
        <v>2565</v>
      </c>
      <c r="E1155" s="4442"/>
      <c r="F1155" s="4442"/>
    </row>
    <row r="1156" spans="1:6" x14ac:dyDescent="0.2">
      <c r="A1156" s="2594" t="s">
        <v>1026</v>
      </c>
      <c r="B1156" s="535">
        <f>B1112</f>
        <v>12657.383993798088</v>
      </c>
      <c r="C1156" s="535">
        <f>C1112</f>
        <v>12964.099000000002</v>
      </c>
      <c r="D1156" s="535">
        <f t="shared" ref="D1156:D1163" si="204">C1156-B1156</f>
        <v>306.71500620191364</v>
      </c>
      <c r="F1156" s="694"/>
    </row>
    <row r="1157" spans="1:6" x14ac:dyDescent="0.2">
      <c r="A1157" s="3799" t="s">
        <v>5470</v>
      </c>
      <c r="B1157" s="535">
        <f>SUM('Model Main'!EN156:EN159)</f>
        <v>1098</v>
      </c>
      <c r="C1157" s="535">
        <f>'Model Main'!ES298-'Model Main'!EN298-Analysis!C1161</f>
        <v>2215.0730127114075</v>
      </c>
      <c r="D1157" s="535">
        <f t="shared" si="204"/>
        <v>1117.0730127114075</v>
      </c>
    </row>
    <row r="1158" spans="1:6" x14ac:dyDescent="0.2">
      <c r="A1158" s="3799" t="s">
        <v>4909</v>
      </c>
      <c r="B1158" s="535">
        <f>-('Model Main'!EN149+'Model Main'!EN150+'Model Main'!EN152)</f>
        <v>301</v>
      </c>
      <c r="C1158" s="535">
        <f>-('Model Main'!ES149+'Model Main'!ES150+'Model Main'!ES152)</f>
        <v>652</v>
      </c>
      <c r="D1158" s="535">
        <f t="shared" si="204"/>
        <v>351</v>
      </c>
    </row>
    <row r="1159" spans="1:6" x14ac:dyDescent="0.2">
      <c r="A1159" s="3799" t="s">
        <v>1408</v>
      </c>
      <c r="B1159" s="535">
        <f>-'Model Main'!EN161</f>
        <v>4741</v>
      </c>
      <c r="C1159" s="535">
        <f>-'Model Main'!ES161</f>
        <v>4766</v>
      </c>
      <c r="D1159" s="535">
        <f t="shared" si="204"/>
        <v>25</v>
      </c>
    </row>
    <row r="1160" spans="1:6" x14ac:dyDescent="0.2">
      <c r="A1160" s="3799" t="s">
        <v>3552</v>
      </c>
      <c r="B1160" s="535">
        <f>B1162-B1161+B1159+B1158-B1157-B1156</f>
        <v>652.61600620191166</v>
      </c>
      <c r="C1160" s="535">
        <f>C1162-C1161+C1159+C1158-C1157-C1156</f>
        <v>2995.8279872885905</v>
      </c>
      <c r="D1160" s="535">
        <f t="shared" si="204"/>
        <v>2343.2119810866789</v>
      </c>
    </row>
    <row r="1161" spans="1:6" x14ac:dyDescent="0.2">
      <c r="A1161" s="3799" t="s">
        <v>5469</v>
      </c>
      <c r="B1161" s="535">
        <f>'Model Main'!EI252-'Model Main'!EN252</f>
        <v>3962</v>
      </c>
      <c r="C1161" s="535">
        <f>'Model Main'!EN252-'Model Main'!ES252</f>
        <v>-1466</v>
      </c>
      <c r="D1161" s="535">
        <f t="shared" si="204"/>
        <v>-5428</v>
      </c>
    </row>
    <row r="1162" spans="1:6" x14ac:dyDescent="0.2">
      <c r="A1162" s="3800" t="s">
        <v>1205</v>
      </c>
      <c r="B1162" s="4022">
        <f>-'Model Main'!EN160</f>
        <v>13328</v>
      </c>
      <c r="C1162" s="4022">
        <f>-'Model Main'!ES160</f>
        <v>11291</v>
      </c>
      <c r="D1162" s="4022">
        <f>C1162-B1162</f>
        <v>-2037</v>
      </c>
    </row>
    <row r="1163" spans="1:6" hidden="1" outlineLevel="1" x14ac:dyDescent="0.2">
      <c r="A1163" s="2788" t="s">
        <v>5468</v>
      </c>
      <c r="B1163" s="531">
        <f>'Model Main'!EN252</f>
        <v>4749</v>
      </c>
      <c r="C1163" s="531">
        <f>'Model Main'!ES252</f>
        <v>6215</v>
      </c>
      <c r="D1163" s="531">
        <f t="shared" si="204"/>
        <v>1466</v>
      </c>
    </row>
    <row r="1164" spans="1:6" collapsed="1" x14ac:dyDescent="0.2">
      <c r="A1164" s="2594"/>
      <c r="B1164" s="2594"/>
      <c r="C1164" s="2594"/>
      <c r="D1164" s="2594"/>
    </row>
    <row r="1165" spans="1:6" x14ac:dyDescent="0.2">
      <c r="A1165" s="2594" t="s">
        <v>412</v>
      </c>
      <c r="B1165" s="535">
        <f>B1105</f>
        <v>36513.816166157456</v>
      </c>
      <c r="C1165" s="535">
        <f>C1105</f>
        <v>37635.499000000003</v>
      </c>
      <c r="D1165" s="535">
        <f>C1165-B1165</f>
        <v>1121.6828338425476</v>
      </c>
    </row>
    <row r="1166" spans="1:6" x14ac:dyDescent="0.2">
      <c r="A1166" s="3799" t="s">
        <v>1185</v>
      </c>
      <c r="B1166" s="4448">
        <f>'Model Main'!EN300</f>
        <v>2.379</v>
      </c>
      <c r="C1166" s="4448">
        <f>'Model Main'!ES300</f>
        <v>2.3279999999999998</v>
      </c>
      <c r="D1166" s="4451">
        <f>C1166-B1166</f>
        <v>-5.1000000000000156E-2</v>
      </c>
    </row>
    <row r="1167" spans="1:6" x14ac:dyDescent="0.2">
      <c r="A1167" s="3799" t="s">
        <v>4912</v>
      </c>
      <c r="B1167" s="4452">
        <f>B1165*B1166</f>
        <v>86866.368659288593</v>
      </c>
      <c r="C1167" s="4452">
        <f>C1165*C1166</f>
        <v>87615.441672000001</v>
      </c>
      <c r="D1167" s="4452">
        <f>C1167-B1167</f>
        <v>749.0730127114075</v>
      </c>
    </row>
    <row r="1168" spans="1:6" x14ac:dyDescent="0.2">
      <c r="A1168" s="2594"/>
      <c r="B1168" s="2594"/>
      <c r="C1168" s="2594"/>
      <c r="D1168" s="2594"/>
    </row>
    <row r="1169" spans="1:6" x14ac:dyDescent="0.2">
      <c r="A1169" s="4449" t="s">
        <v>4908</v>
      </c>
      <c r="B1169" s="4450">
        <v>2023</v>
      </c>
      <c r="C1169" s="4450">
        <v>2024</v>
      </c>
      <c r="D1169" s="4450" t="s">
        <v>2565</v>
      </c>
      <c r="E1169" s="4442"/>
      <c r="F1169" s="4442"/>
    </row>
    <row r="1170" spans="1:6" x14ac:dyDescent="0.2">
      <c r="A1170" s="3799" t="s">
        <v>6358</v>
      </c>
      <c r="B1170" s="535">
        <f>C1156</f>
        <v>12964.099000000002</v>
      </c>
      <c r="C1170" s="535">
        <f>C1123</f>
        <v>12542.600000000006</v>
      </c>
      <c r="D1170" s="535">
        <f t="shared" ref="D1170:D1175" si="205">C1170-B1170</f>
        <v>-421.49899999999616</v>
      </c>
      <c r="F1170" s="694"/>
    </row>
    <row r="1171" spans="1:6" x14ac:dyDescent="0.2">
      <c r="A1171" s="3799" t="s">
        <v>5470</v>
      </c>
      <c r="B1171" s="535">
        <f>C1157</f>
        <v>2215.0730127114075</v>
      </c>
      <c r="C1171" s="535">
        <f>'Model Main'!EX298-'Model Main'!ES298-Analysis!C1175</f>
        <v>2082.3099280000024</v>
      </c>
      <c r="D1171" s="535">
        <f t="shared" si="205"/>
        <v>-132.7630847114051</v>
      </c>
    </row>
    <row r="1172" spans="1:6" x14ac:dyDescent="0.2">
      <c r="A1172" s="3799" t="s">
        <v>4909</v>
      </c>
      <c r="B1172" s="535">
        <f>C1158</f>
        <v>652</v>
      </c>
      <c r="C1172" s="535">
        <f>-('Model Main'!EX149+'Model Main'!EX150+'Model Main'!EX152)</f>
        <v>311</v>
      </c>
      <c r="D1172" s="535">
        <f t="shared" si="205"/>
        <v>-341</v>
      </c>
    </row>
    <row r="1173" spans="1:6" x14ac:dyDescent="0.2">
      <c r="A1173" s="3799" t="s">
        <v>1408</v>
      </c>
      <c r="B1173" s="535">
        <f>C1159</f>
        <v>4766</v>
      </c>
      <c r="C1173" s="535">
        <f>-'Model Main'!EX161</f>
        <v>4814</v>
      </c>
      <c r="D1173" s="535">
        <f t="shared" si="205"/>
        <v>48</v>
      </c>
    </row>
    <row r="1174" spans="1:6" x14ac:dyDescent="0.2">
      <c r="A1174" s="3799" t="s">
        <v>3552</v>
      </c>
      <c r="B1174" s="535">
        <f>B1176-B1175+B1173+B1172-B1171-B1170</f>
        <v>2995.8279872885905</v>
      </c>
      <c r="C1174" s="535">
        <f>C1176-C1175+C1173+C1172-C1171-C1170</f>
        <v>710.09007199999178</v>
      </c>
      <c r="D1174" s="535">
        <f t="shared" si="205"/>
        <v>-2285.7379152885987</v>
      </c>
    </row>
    <row r="1175" spans="1:6" x14ac:dyDescent="0.2">
      <c r="A1175" s="3799" t="s">
        <v>5469</v>
      </c>
      <c r="B1175" s="535">
        <f>C1161</f>
        <v>-1466</v>
      </c>
      <c r="C1175" s="535">
        <f>'Model Main'!ES252-'Model Main'!EX252</f>
        <v>-1107</v>
      </c>
      <c r="D1175" s="535">
        <f t="shared" si="205"/>
        <v>359</v>
      </c>
    </row>
    <row r="1176" spans="1:6" x14ac:dyDescent="0.2">
      <c r="A1176" s="3800" t="s">
        <v>1205</v>
      </c>
      <c r="B1176" s="4022">
        <f>C1162</f>
        <v>11291</v>
      </c>
      <c r="C1176" s="4022">
        <f>-'Model Main'!EX160</f>
        <v>9103</v>
      </c>
      <c r="D1176" s="4022">
        <f>C1176-B1176</f>
        <v>-2188</v>
      </c>
    </row>
    <row r="1177" spans="1:6" hidden="1" outlineLevel="1" x14ac:dyDescent="0.2">
      <c r="A1177" s="2788" t="s">
        <v>5468</v>
      </c>
      <c r="B1177" s="531">
        <f>'Model Main'!EN266</f>
        <v>257275</v>
      </c>
      <c r="C1177" s="531">
        <f>'Model Main'!ES266</f>
        <v>264811</v>
      </c>
      <c r="D1177" s="531">
        <f>C1177-B1177</f>
        <v>7536</v>
      </c>
    </row>
    <row r="1178" spans="1:6" collapsed="1" x14ac:dyDescent="0.2">
      <c r="A1178" s="2594"/>
      <c r="B1178" s="2594"/>
      <c r="C1178" s="2594"/>
      <c r="D1178" s="2594"/>
    </row>
    <row r="1179" spans="1:6" x14ac:dyDescent="0.2">
      <c r="A1179" s="2594" t="s">
        <v>412</v>
      </c>
      <c r="B1179" s="535">
        <f>C1165</f>
        <v>37635.499000000003</v>
      </c>
      <c r="C1179" s="535">
        <f>C1116</f>
        <v>38070.800000000003</v>
      </c>
      <c r="D1179" s="535">
        <f>C1179-B1179</f>
        <v>435.30099999999948</v>
      </c>
    </row>
    <row r="1180" spans="1:6" x14ac:dyDescent="0.2">
      <c r="A1180" s="3799" t="s">
        <v>1185</v>
      </c>
      <c r="B1180" s="4448">
        <f>'Model Main'!ES300</f>
        <v>2.3279999999999998</v>
      </c>
      <c r="C1180" s="4448">
        <f>'Model Main'!EX300</f>
        <v>2.327</v>
      </c>
      <c r="D1180" s="4451">
        <f>C1180-B1180</f>
        <v>-9.9999999999988987E-4</v>
      </c>
    </row>
    <row r="1181" spans="1:6" x14ac:dyDescent="0.2">
      <c r="A1181" s="3799" t="s">
        <v>4912</v>
      </c>
      <c r="B1181" s="4452">
        <f>B1179*B1180</f>
        <v>87615.441672000001</v>
      </c>
      <c r="C1181" s="4452">
        <f>C1179*C1180</f>
        <v>88590.751600000003</v>
      </c>
      <c r="D1181" s="4452">
        <f>C1181-B1181</f>
        <v>975.3099280000024</v>
      </c>
    </row>
    <row r="1182" spans="1:6" x14ac:dyDescent="0.2">
      <c r="A1182" s="2594"/>
      <c r="B1182" s="2594"/>
      <c r="C1182" s="2594"/>
      <c r="D1182" s="2594"/>
    </row>
    <row r="1183" spans="1:6" x14ac:dyDescent="0.2">
      <c r="A1183" s="4449" t="s">
        <v>4908</v>
      </c>
      <c r="B1183" s="4450">
        <v>2024</v>
      </c>
      <c r="C1183" s="4450">
        <f>B1183+1</f>
        <v>2025</v>
      </c>
      <c r="D1183" s="4450" t="s">
        <v>2565</v>
      </c>
      <c r="E1183" s="4442"/>
      <c r="F1183" s="4442"/>
    </row>
    <row r="1184" spans="1:6" x14ac:dyDescent="0.2">
      <c r="A1184" s="3799" t="s">
        <v>6358</v>
      </c>
      <c r="B1184" s="535">
        <f>B1138</f>
        <v>14542.600000000006</v>
      </c>
      <c r="C1184" s="535">
        <f>C1138</f>
        <v>14674.741021372527</v>
      </c>
      <c r="D1184" s="535">
        <f t="shared" ref="D1184:D1190" si="206">C1184-B1184</f>
        <v>132.14102137252121</v>
      </c>
      <c r="F1184" s="694"/>
    </row>
    <row r="1185" spans="1:20" x14ac:dyDescent="0.2">
      <c r="A1185" s="3799" t="s">
        <v>5470</v>
      </c>
      <c r="B1185" s="535">
        <f>C1171</f>
        <v>2082.3099280000024</v>
      </c>
      <c r="C1185" s="535">
        <f>'Model Main'!FC298-'Model Main'!EX298-Analysis!C1190+C1190</f>
        <v>-1863.9015999999974</v>
      </c>
      <c r="D1185" s="535">
        <f t="shared" si="206"/>
        <v>-3946.2115279999998</v>
      </c>
      <c r="F1185" s="694"/>
    </row>
    <row r="1186" spans="1:20" x14ac:dyDescent="0.2">
      <c r="A1186" s="3799" t="s">
        <v>4909</v>
      </c>
      <c r="B1186" s="535">
        <f>C1172</f>
        <v>311</v>
      </c>
      <c r="C1186" s="535">
        <f>-('Model Main'!FC149+'Model Main'!FC150+'Model Main'!FC152)</f>
        <v>1901</v>
      </c>
      <c r="D1186" s="535">
        <f t="shared" si="206"/>
        <v>1590</v>
      </c>
    </row>
    <row r="1187" spans="1:20" x14ac:dyDescent="0.2">
      <c r="A1187" s="3799" t="s">
        <v>1408</v>
      </c>
      <c r="B1187" s="535">
        <f>C1173</f>
        <v>4814</v>
      </c>
      <c r="C1187" s="535">
        <f>-'Model Main'!FC161</f>
        <v>4901.73385054132</v>
      </c>
      <c r="D1187" s="535">
        <f t="shared" si="206"/>
        <v>87.733850541319953</v>
      </c>
    </row>
    <row r="1188" spans="1:20" x14ac:dyDescent="0.2">
      <c r="A1188" s="3799" t="s">
        <v>6374</v>
      </c>
      <c r="B1188" s="535">
        <f>-B1137</f>
        <v>-2000</v>
      </c>
      <c r="C1188" s="535">
        <f>-C1137</f>
        <v>1900</v>
      </c>
      <c r="D1188" s="535">
        <f t="shared" si="206"/>
        <v>3900</v>
      </c>
    </row>
    <row r="1189" spans="1:20" x14ac:dyDescent="0.2">
      <c r="A1189" s="3799" t="s">
        <v>3552</v>
      </c>
      <c r="B1189" s="535">
        <f>B1191-B1190+B1187+B1186-B1185-B1184-B1188</f>
        <v>710.09007199999178</v>
      </c>
      <c r="C1189" s="535">
        <f>C1191-C1190+C1187+C1186-C1185-C1184-C1188</f>
        <v>287.70159999999669</v>
      </c>
      <c r="D1189" s="535">
        <f t="shared" si="206"/>
        <v>-422.38847199999509</v>
      </c>
    </row>
    <row r="1190" spans="1:20" x14ac:dyDescent="0.2">
      <c r="A1190" s="3799" t="s">
        <v>5469</v>
      </c>
      <c r="B1190" s="535">
        <f>C1175</f>
        <v>-1107</v>
      </c>
      <c r="C1190" s="535">
        <f>'Model Main'!EX252-'Model Main'!FC252</f>
        <v>-1077.8071708312073</v>
      </c>
      <c r="D1190" s="535">
        <f t="shared" si="206"/>
        <v>29.192829168792741</v>
      </c>
    </row>
    <row r="1191" spans="1:20" x14ac:dyDescent="0.2">
      <c r="A1191" s="3800" t="s">
        <v>1205</v>
      </c>
      <c r="B1191" s="4022">
        <f>C1176</f>
        <v>9103</v>
      </c>
      <c r="C1191" s="4022">
        <f>-'Model Main'!FC160</f>
        <v>7118</v>
      </c>
      <c r="D1191" s="4022">
        <f>C1191-B1191</f>
        <v>-1985</v>
      </c>
    </row>
    <row r="1192" spans="1:20" hidden="1" outlineLevel="1" x14ac:dyDescent="0.2">
      <c r="A1192" s="2788" t="s">
        <v>5468</v>
      </c>
      <c r="B1192" s="531">
        <f>'Model Main'!EN280</f>
        <v>411</v>
      </c>
      <c r="C1192" s="531">
        <f>'Model Main'!ES280</f>
        <v>241</v>
      </c>
      <c r="D1192" s="531">
        <f>C1192-B1192</f>
        <v>-170</v>
      </c>
    </row>
    <row r="1193" spans="1:20" collapsed="1" x14ac:dyDescent="0.2">
      <c r="A1193" s="2594"/>
      <c r="B1193" s="2594"/>
      <c r="C1193" s="2594"/>
      <c r="D1193" s="2594"/>
    </row>
    <row r="1194" spans="1:20" x14ac:dyDescent="0.2">
      <c r="A1194" s="2594" t="s">
        <v>412</v>
      </c>
      <c r="B1194" s="535">
        <f>C1179</f>
        <v>38070.800000000003</v>
      </c>
      <c r="C1194" s="535">
        <f>C1129</f>
        <v>37474.562498998195</v>
      </c>
      <c r="D1194" s="535">
        <f>C1194-B1194</f>
        <v>-596.23750100180769</v>
      </c>
    </row>
    <row r="1195" spans="1:20" x14ac:dyDescent="0.2">
      <c r="A1195" s="3799" t="s">
        <v>1185</v>
      </c>
      <c r="B1195" s="4448">
        <f>'Model Main'!EX300</f>
        <v>2.327</v>
      </c>
      <c r="C1195" s="4448">
        <f>'Model Main'!FC300</f>
        <v>2.3142858573016953</v>
      </c>
      <c r="D1195" s="4451">
        <f>C1195-B1195</f>
        <v>-1.271414269830462E-2</v>
      </c>
    </row>
    <row r="1196" spans="1:20" x14ac:dyDescent="0.2">
      <c r="A1196" s="3799" t="s">
        <v>4912</v>
      </c>
      <c r="B1196" s="4452">
        <f>B1194*B1195</f>
        <v>88590.751600000003</v>
      </c>
      <c r="C1196" s="4452">
        <f>C1194*C1195</f>
        <v>86726.85</v>
      </c>
      <c r="D1196" s="4452">
        <f>C1196-B1196</f>
        <v>-1863.9015999999974</v>
      </c>
    </row>
    <row r="1197" spans="1:20" x14ac:dyDescent="0.2">
      <c r="A1197" s="2594"/>
      <c r="B1197" s="2594"/>
      <c r="C1197" s="2594"/>
      <c r="D1197" s="2594"/>
    </row>
    <row r="1198" spans="1:20" x14ac:dyDescent="0.2">
      <c r="A1198" s="4460" t="s">
        <v>5409</v>
      </c>
      <c r="B1198" s="4450"/>
      <c r="C1198" s="4450"/>
      <c r="D1198" s="4450"/>
      <c r="E1198" s="4450"/>
      <c r="F1198" s="4450"/>
      <c r="G1198" s="4450"/>
      <c r="H1198" s="4450"/>
      <c r="I1198" s="4450"/>
      <c r="J1198" s="4450"/>
      <c r="K1198" s="4450"/>
      <c r="L1198" s="4450"/>
      <c r="M1198" s="4450"/>
      <c r="N1198" s="4450"/>
      <c r="O1198" s="4450"/>
      <c r="P1198" s="4450"/>
      <c r="Q1198" s="4450"/>
      <c r="R1198" s="4450"/>
      <c r="S1198" s="4450"/>
      <c r="T1198" s="4450"/>
    </row>
    <row r="1199" spans="1:20" x14ac:dyDescent="0.2">
      <c r="A1199" s="269"/>
      <c r="B1199" s="4734" t="s">
        <v>5410</v>
      </c>
      <c r="C1199" s="4734" t="s">
        <v>5411</v>
      </c>
      <c r="D1199" s="4734" t="s">
        <v>5412</v>
      </c>
      <c r="E1199" s="4734" t="s">
        <v>5413</v>
      </c>
      <c r="F1199" s="4734" t="s">
        <v>5414</v>
      </c>
    </row>
    <row r="1200" spans="1:20" x14ac:dyDescent="0.2">
      <c r="A1200" s="4735"/>
      <c r="B1200" s="4734" t="s">
        <v>5415</v>
      </c>
      <c r="C1200" s="4734">
        <v>2023</v>
      </c>
      <c r="D1200" s="4734">
        <v>2024</v>
      </c>
      <c r="E1200" s="4734" t="s">
        <v>5416</v>
      </c>
      <c r="F1200" s="4734">
        <v>2026</v>
      </c>
      <c r="G1200" s="4734" t="s">
        <v>5424</v>
      </c>
    </row>
    <row r="1201" spans="1:9" x14ac:dyDescent="0.2">
      <c r="A1201" s="268" t="s">
        <v>5417</v>
      </c>
      <c r="B1201" s="269"/>
      <c r="C1201" s="269"/>
      <c r="D1201" s="269"/>
      <c r="E1201" s="269"/>
      <c r="F1201" s="269"/>
    </row>
    <row r="1202" spans="1:9" x14ac:dyDescent="0.2">
      <c r="A1202" s="269" t="s">
        <v>1119</v>
      </c>
      <c r="B1202" s="269">
        <f>'Cable - old'!EN75</f>
        <v>229</v>
      </c>
      <c r="C1202" s="269">
        <f>'Cable - old'!ES75</f>
        <v>15.807659666261316</v>
      </c>
      <c r="D1202" s="269">
        <f>'Cable - old'!ET75</f>
        <v>226.92083623130748</v>
      </c>
      <c r="E1202" s="269">
        <f>'Cable - old'!EU75</f>
        <v>334.16008113645512</v>
      </c>
      <c r="F1202" s="269">
        <f>'Cable - old'!EV75</f>
        <v>426.01503519265316</v>
      </c>
    </row>
    <row r="1203" spans="1:9" x14ac:dyDescent="0.2">
      <c r="A1203" s="269" t="s">
        <v>881</v>
      </c>
      <c r="B1203" s="269">
        <f>_xll.VAData("CMCSA",B1199,"HSI residential - net adds")</f>
        <v>260.2</v>
      </c>
      <c r="C1203" s="269">
        <f>_xll.VAData("CMCSA",C1199,"HSI residential - net adds")</f>
        <v>-64.12</v>
      </c>
      <c r="D1203" s="269">
        <f>_xll.VAData("CMCSA",D1199,"HSI residential - net adds")</f>
        <v>-375</v>
      </c>
      <c r="E1203" s="269">
        <f>_xll.VAData("CMCSA",E1199,"HSI residential - net adds")</f>
        <v>-674.75134130794765</v>
      </c>
      <c r="F1203" s="269">
        <f>_xll.VAData("CMCSA",F1199,"HSI residential - net adds")</f>
        <v>-435.37464930009361</v>
      </c>
    </row>
    <row r="1204" spans="1:9" x14ac:dyDescent="0.2">
      <c r="A1204" s="1582" t="s">
        <v>5418</v>
      </c>
      <c r="B1204" s="4736">
        <f>B1202/B1203-1</f>
        <v>-0.11990776325903152</v>
      </c>
      <c r="C1204" s="4736">
        <f>C1202/C1203-1</f>
        <v>-1.2465324339716362</v>
      </c>
      <c r="D1204" s="4736">
        <f>D1202/D1203-1</f>
        <v>-1.6051222299501533</v>
      </c>
      <c r="E1204" s="4736">
        <f>E1202/E1203-1</f>
        <v>-1.4952344081135347</v>
      </c>
      <c r="F1204" s="4736">
        <f>F1202/F1203-1</f>
        <v>-1.9785021610181324</v>
      </c>
    </row>
    <row r="1205" spans="1:9" x14ac:dyDescent="0.2">
      <c r="A1205" s="269"/>
      <c r="B1205" s="269"/>
      <c r="C1205" s="269"/>
      <c r="D1205" s="269"/>
      <c r="E1205" s="269"/>
      <c r="F1205" s="269"/>
    </row>
    <row r="1206" spans="1:9" x14ac:dyDescent="0.2">
      <c r="A1206" s="268" t="s">
        <v>5419</v>
      </c>
      <c r="B1206" s="269"/>
      <c r="C1206" s="269"/>
      <c r="D1206" s="269"/>
      <c r="E1206" s="269"/>
      <c r="F1206" s="269"/>
    </row>
    <row r="1207" spans="1:9" x14ac:dyDescent="0.2">
      <c r="A1207" s="269" t="s">
        <v>1119</v>
      </c>
      <c r="B1207" s="269">
        <f>'Cable - old'!EN73</f>
        <v>29812</v>
      </c>
      <c r="C1207" s="269">
        <f>'Cable - old'!ES73</f>
        <v>29827.807659666261</v>
      </c>
      <c r="D1207" s="269">
        <f>'Cable - old'!ET73</f>
        <v>30054.728495897569</v>
      </c>
      <c r="E1207" s="269">
        <f>'Cable - old'!EU73</f>
        <v>30388.888577034024</v>
      </c>
      <c r="F1207" s="269">
        <f>'Cable - old'!EV73</f>
        <v>30814.903612226677</v>
      </c>
      <c r="G1207" s="4736">
        <f>(F1207/B1207)^(1/4)-1</f>
        <v>8.3061712615444261E-3</v>
      </c>
    </row>
    <row r="1208" spans="1:9" x14ac:dyDescent="0.2">
      <c r="A1208" s="269" t="s">
        <v>881</v>
      </c>
      <c r="B1208" s="269">
        <f>B1207-B1202+B1203</f>
        <v>29843.200000000001</v>
      </c>
      <c r="C1208" s="269">
        <f>B1208+C1203</f>
        <v>29779.08</v>
      </c>
      <c r="D1208" s="269">
        <f>C1208+D1203</f>
        <v>29404.080000000002</v>
      </c>
      <c r="E1208" s="269">
        <f>D1208+E1203</f>
        <v>28729.328658692055</v>
      </c>
      <c r="F1208" s="269">
        <f>E1208+F1203</f>
        <v>28293.95400939196</v>
      </c>
      <c r="G1208" s="4736">
        <f>(F1208/B1208)^(1/4)-1</f>
        <v>-1.323880226147478E-2</v>
      </c>
      <c r="I1208" s="694"/>
    </row>
    <row r="1209" spans="1:9" x14ac:dyDescent="0.2">
      <c r="A1209" s="1582" t="s">
        <v>5418</v>
      </c>
      <c r="B1209" s="4736">
        <f>B1207/B1208-1</f>
        <v>-1.0454642933733771E-3</v>
      </c>
      <c r="C1209" s="4736">
        <f>C1207/C1208-1</f>
        <v>1.6363050727645767E-3</v>
      </c>
      <c r="D1209" s="4736">
        <f>D1207/D1208-1</f>
        <v>2.2127830420049399E-2</v>
      </c>
      <c r="E1209" s="4736">
        <f>E1207/E1208-1</f>
        <v>5.7765356721618755E-2</v>
      </c>
      <c r="F1209" s="4736">
        <f>F1207/F1208-1</f>
        <v>8.9098526208033935E-2</v>
      </c>
    </row>
    <row r="1210" spans="1:9" x14ac:dyDescent="0.2">
      <c r="A1210" s="269"/>
      <c r="B1210" s="269"/>
      <c r="C1210" s="269"/>
      <c r="D1210" s="269"/>
      <c r="E1210" s="269"/>
      <c r="F1210" s="269"/>
    </row>
    <row r="1211" spans="1:9" x14ac:dyDescent="0.2">
      <c r="A1211" s="268" t="s">
        <v>5425</v>
      </c>
      <c r="B1211" s="269"/>
      <c r="C1211" s="269"/>
      <c r="D1211" s="269"/>
      <c r="E1211" s="269"/>
      <c r="F1211" s="269"/>
    </row>
    <row r="1212" spans="1:9" x14ac:dyDescent="0.2">
      <c r="A1212" s="269" t="s">
        <v>1119</v>
      </c>
      <c r="B1212" s="269">
        <f>'Cable - old'!EN151</f>
        <v>24469</v>
      </c>
      <c r="C1212" s="269">
        <f>'Cable - old'!ES151</f>
        <v>25403.286702846457</v>
      </c>
      <c r="D1212" s="269">
        <f>'Cable - old'!ET151</f>
        <v>26457.14615452928</v>
      </c>
      <c r="E1212" s="269">
        <f>'Cable - old'!EU151</f>
        <v>27676.979051664792</v>
      </c>
      <c r="F1212" s="269">
        <f>'Cable - old'!EV151</f>
        <v>29045.04139638878</v>
      </c>
      <c r="G1212" s="4736">
        <f>(F1212/B1212)^(1/4)-1</f>
        <v>4.3791953776670667E-2</v>
      </c>
    </row>
    <row r="1213" spans="1:9" x14ac:dyDescent="0.2">
      <c r="A1213" s="269" t="s">
        <v>881</v>
      </c>
      <c r="B1213" s="269">
        <f>_xll.VAData("CMCSA",B1199,"High-speed internet revenue")</f>
        <v>24469.033333333333</v>
      </c>
      <c r="C1213" s="269">
        <f>_xll.VAData("CMCSA",C1199,"High-speed internet revenue")</f>
        <v>25166.236047118611</v>
      </c>
      <c r="D1213" s="269">
        <f>_xll.VAData("CMCSA",D1199,"High-speed internet revenue")</f>
        <v>25889.072866691698</v>
      </c>
      <c r="E1213" s="269">
        <f>_xll.VAData("CMCSA",E1199,"High-speed internet revenue")</f>
        <v>26217.734504093241</v>
      </c>
      <c r="F1213" s="269">
        <f>_xll.VAData("CMCSA",F1199,"High-speed internet revenue")</f>
        <v>26639.91372260842</v>
      </c>
      <c r="G1213" s="4736">
        <f>(F1213/B1213)^(1/4)-1</f>
        <v>2.147795969093691E-2</v>
      </c>
    </row>
    <row r="1214" spans="1:9" x14ac:dyDescent="0.2">
      <c r="A1214" s="1582" t="s">
        <v>5418</v>
      </c>
      <c r="B1214" s="4736">
        <f>B1212/B1213-1</f>
        <v>-1.3622660478551651E-6</v>
      </c>
      <c r="C1214" s="4736">
        <f>C1212/C1213-1</f>
        <v>9.4193925259231648E-3</v>
      </c>
      <c r="D1214" s="4736">
        <f>D1212/D1213-1</f>
        <v>2.1942589090104159E-2</v>
      </c>
      <c r="E1214" s="4736">
        <f>E1212/E1213-1</f>
        <v>5.5658682001823001E-2</v>
      </c>
      <c r="F1214" s="4736">
        <f>F1212/F1213-1</f>
        <v>9.028286273086561E-2</v>
      </c>
    </row>
    <row r="1215" spans="1:9" x14ac:dyDescent="0.2">
      <c r="A1215" s="269"/>
      <c r="B1215" s="269"/>
      <c r="C1215" s="269"/>
      <c r="D1215" s="269"/>
      <c r="E1215" s="269"/>
      <c r="F1215" s="269"/>
    </row>
    <row r="1216" spans="1:9" x14ac:dyDescent="0.2">
      <c r="A1216" s="268" t="s">
        <v>5420</v>
      </c>
      <c r="B1216" s="269"/>
      <c r="C1216" s="269"/>
      <c r="D1216" s="269"/>
      <c r="E1216" s="269"/>
      <c r="F1216" s="269"/>
    </row>
    <row r="1217" spans="1:7" x14ac:dyDescent="0.2">
      <c r="A1217" s="269" t="s">
        <v>1119</v>
      </c>
      <c r="B1217" s="1590">
        <f>'Cable - old'!EN138</f>
        <v>68.428772580390316</v>
      </c>
      <c r="C1217" s="1590">
        <f>'Cable - old'!ES138</f>
        <v>71.050335381737256</v>
      </c>
      <c r="D1217" s="1590">
        <f>'Cable - old'!ET138</f>
        <v>73.636232567589971</v>
      </c>
      <c r="E1217" s="1590">
        <f>'Cable - old'!EU138</f>
        <v>76.316244217785098</v>
      </c>
      <c r="F1217" s="1590">
        <f>'Cable - old'!EV138</f>
        <v>79.093795655048893</v>
      </c>
      <c r="G1217" s="4736">
        <f>(F1217/B1217)^(1/4)-1</f>
        <v>3.6873838488740596E-2</v>
      </c>
    </row>
    <row r="1218" spans="1:7" x14ac:dyDescent="0.2">
      <c r="A1218" s="269" t="s">
        <v>881</v>
      </c>
      <c r="B1218" s="1590">
        <f>B1213/AVERAGE(B1208,'Cable - old'!EI73)*1000/12</f>
        <v>68.625828712288893</v>
      </c>
      <c r="C1218" s="1590">
        <f>C1213/AVERAGE(B1208:C1208)*1000/12</f>
        <v>70.34908216391203</v>
      </c>
      <c r="D1218" s="1590">
        <f>D1213/AVERAGE(C1208:D1208)*1000/12</f>
        <v>72.90664232497808</v>
      </c>
      <c r="E1218" s="1590">
        <f>E1213/AVERAGE(D1208:E1208)*1000/12</f>
        <v>75.165425839785698</v>
      </c>
      <c r="F1218" s="1590">
        <f>F1213/AVERAGE(E1208:F1208)*1000/12</f>
        <v>77.862680166601507</v>
      </c>
      <c r="G1218" s="4736">
        <f>(F1218/B1218)^(1/4)-1</f>
        <v>3.2073047683766065E-2</v>
      </c>
    </row>
    <row r="1219" spans="1:7" x14ac:dyDescent="0.2">
      <c r="A1219" s="1582" t="s">
        <v>5418</v>
      </c>
      <c r="B1219" s="4736">
        <f>B1217/B1218-1</f>
        <v>-2.8714572282212414E-3</v>
      </c>
      <c r="C1219" s="4736">
        <f>C1217/C1218-1</f>
        <v>9.9681928499268935E-3</v>
      </c>
      <c r="D1219" s="4736">
        <f>D1217/D1218-1</f>
        <v>1.0007184796136714E-2</v>
      </c>
      <c r="E1219" s="4736">
        <f>E1217/E1218-1</f>
        <v>1.5310475064058693E-2</v>
      </c>
      <c r="F1219" s="4736">
        <f>F1217/F1218-1</f>
        <v>1.5811367985448133E-2</v>
      </c>
    </row>
    <row r="1220" spans="1:7" x14ac:dyDescent="0.2">
      <c r="A1220" s="269"/>
      <c r="B1220" s="269"/>
      <c r="C1220" s="269"/>
      <c r="D1220" s="269"/>
      <c r="E1220" s="269"/>
      <c r="F1220" s="269"/>
    </row>
    <row r="1221" spans="1:7" x14ac:dyDescent="0.2">
      <c r="A1221" s="268" t="s">
        <v>1159</v>
      </c>
      <c r="B1221" s="269"/>
      <c r="C1221" s="269"/>
      <c r="D1221" s="269"/>
      <c r="E1221" s="269"/>
      <c r="F1221" s="269"/>
    </row>
    <row r="1222" spans="1:7" x14ac:dyDescent="0.2">
      <c r="A1222" s="269" t="s">
        <v>1119</v>
      </c>
      <c r="B1222" s="269">
        <f>'Cable - old'!EN16</f>
        <v>66317.799999999988</v>
      </c>
      <c r="C1222" s="269">
        <f>'Cable - old'!ES16</f>
        <v>65900.562085290905</v>
      </c>
      <c r="D1222" s="269">
        <f>'Cable - old'!ET16</f>
        <v>66659.117214952159</v>
      </c>
      <c r="E1222" s="269">
        <f>'Cable - old'!EU16</f>
        <v>67389.8280034403</v>
      </c>
      <c r="F1222" s="269">
        <f>'Cable - old'!EV16</f>
        <v>69467.876277338641</v>
      </c>
      <c r="G1222" s="4736">
        <f>(F1222/B1222)^(1/4)-1</f>
        <v>1.1669082713632317E-2</v>
      </c>
    </row>
    <row r="1223" spans="1:7" x14ac:dyDescent="0.2">
      <c r="A1223" s="269" t="s">
        <v>881</v>
      </c>
      <c r="B1223" s="269">
        <f>_xll.VAData("CMCSA",B1199,"Cable communications revenue")</f>
        <v>66317.571428571435</v>
      </c>
      <c r="C1223" s="269">
        <f>_xll.VAData("CMCSA",C1199,"Cable communications revenue")</f>
        <v>65728.969785501598</v>
      </c>
      <c r="D1223" s="269">
        <f>_xll.VAData("CMCSA",D1199,"Cable communications revenue")</f>
        <v>65854.160152587123</v>
      </c>
      <c r="E1223" s="269">
        <f>_xll.VAData("CMCSA",E1199,"Cable communications revenue")</f>
        <v>65067.488103106036</v>
      </c>
      <c r="F1223" s="269">
        <f>_xll.VAData("CMCSA",F1199,"Cable communications revenue")</f>
        <v>64690.549002648098</v>
      </c>
      <c r="G1223" s="4736">
        <f>(F1223/B1223)^(1/4)-1</f>
        <v>-6.1907017702462763E-3</v>
      </c>
    </row>
    <row r="1224" spans="1:7" x14ac:dyDescent="0.2">
      <c r="A1224" s="1582" t="s">
        <v>5418</v>
      </c>
      <c r="B1224" s="4736">
        <f>B1222/B1223-1</f>
        <v>3.4466194045457144E-6</v>
      </c>
      <c r="C1224" s="4736">
        <f>C1222/C1223-1</f>
        <v>2.6106038227782236E-3</v>
      </c>
      <c r="D1224" s="4736">
        <f>D1222/D1223-1</f>
        <v>1.2223328951427082E-2</v>
      </c>
      <c r="E1224" s="4736">
        <f>E1222/E1223-1</f>
        <v>3.5691248702489853E-2</v>
      </c>
      <c r="F1224" s="4736">
        <f>F1222/F1223-1</f>
        <v>7.3848921493848918E-2</v>
      </c>
    </row>
    <row r="1225" spans="1:7" x14ac:dyDescent="0.2">
      <c r="A1225" s="269"/>
      <c r="B1225" s="269"/>
      <c r="C1225" s="269"/>
      <c r="D1225" s="269"/>
      <c r="E1225" s="269"/>
      <c r="F1225" s="269"/>
    </row>
    <row r="1226" spans="1:7" x14ac:dyDescent="0.2">
      <c r="A1226" s="268" t="s">
        <v>2440</v>
      </c>
      <c r="B1226" s="269"/>
      <c r="C1226" s="269"/>
      <c r="D1226" s="269"/>
      <c r="E1226" s="269"/>
      <c r="F1226" s="269"/>
    </row>
    <row r="1227" spans="1:7" x14ac:dyDescent="0.2">
      <c r="A1227" s="269" t="s">
        <v>1119</v>
      </c>
      <c r="B1227" s="269">
        <f>'Cable - old'!EN150</f>
        <v>21314</v>
      </c>
      <c r="C1227" s="269">
        <f>'Cable - old'!ES150</f>
        <v>19772.060507909056</v>
      </c>
      <c r="D1227" s="269">
        <f>'Cable - old'!ET150</f>
        <v>18415.293430876325</v>
      </c>
      <c r="E1227" s="269">
        <f>'Cable - old'!EU150</f>
        <v>17387.038096139426</v>
      </c>
      <c r="F1227" s="269">
        <f>'Cable - old'!EV150</f>
        <v>16816.336854743815</v>
      </c>
      <c r="G1227" s="4736">
        <f>(F1227/B1227)^(1/4)-1</f>
        <v>-5.7532008977262961E-2</v>
      </c>
    </row>
    <row r="1228" spans="1:7" x14ac:dyDescent="0.2">
      <c r="A1228" s="269" t="s">
        <v>881</v>
      </c>
      <c r="B1228" s="269">
        <f>_xll.VAData("CMCSA",B1199,"Video revenue")</f>
        <v>21314.022222222222</v>
      </c>
      <c r="C1228" s="269">
        <f>_xll.VAData("CMCSA",C1199,"Video revenue")</f>
        <v>20008.128826557993</v>
      </c>
      <c r="D1228" s="269">
        <f>_xll.VAData("CMCSA",D1199,"Video revenue")</f>
        <v>18478.717806686229</v>
      </c>
      <c r="E1228" s="269">
        <f>_xll.VAData("CMCSA",E1199,"Video revenue")</f>
        <v>16922.806186431499</v>
      </c>
      <c r="F1228" s="269">
        <f>_xll.VAData("CMCSA",F1199,"Video revenue")</f>
        <v>15381.362907425173</v>
      </c>
      <c r="G1228" s="4736">
        <f>(F1228/B1228)^(1/4)-1</f>
        <v>-7.8315357412809816E-2</v>
      </c>
    </row>
    <row r="1229" spans="1:7" x14ac:dyDescent="0.2">
      <c r="A1229" s="1582" t="s">
        <v>5418</v>
      </c>
      <c r="B1229" s="4736">
        <f>B1227/B1228-1</f>
        <v>-1.0426104463112651E-6</v>
      </c>
      <c r="C1229" s="4736">
        <f>C1227/C1228-1</f>
        <v>-1.1798620485469313E-2</v>
      </c>
      <c r="D1229" s="4736">
        <f>D1227/D1228-1</f>
        <v>-3.4322931100205789E-3</v>
      </c>
      <c r="E1229" s="4736">
        <f>E1227/E1228-1</f>
        <v>2.743232443802035E-2</v>
      </c>
      <c r="F1229" s="4736">
        <f>F1227/F1228-1</f>
        <v>9.3293029750044054E-2</v>
      </c>
    </row>
    <row r="1230" spans="1:7" x14ac:dyDescent="0.2">
      <c r="A1230" s="269"/>
      <c r="B1230" s="269"/>
      <c r="C1230" s="269"/>
      <c r="D1230" s="269"/>
      <c r="E1230" s="269"/>
      <c r="F1230" s="269"/>
    </row>
    <row r="1231" spans="1:7" x14ac:dyDescent="0.2">
      <c r="A1231" s="268" t="s">
        <v>5426</v>
      </c>
      <c r="B1231" s="269"/>
      <c r="C1231" s="269"/>
      <c r="D1231" s="269"/>
      <c r="E1231" s="269"/>
      <c r="F1231" s="269"/>
    </row>
    <row r="1232" spans="1:7" x14ac:dyDescent="0.2">
      <c r="A1232" s="269" t="s">
        <v>1119</v>
      </c>
      <c r="B1232" s="269">
        <f>B1222-B1227</f>
        <v>45003.799999999988</v>
      </c>
      <c r="C1232" s="269">
        <f t="shared" ref="C1232:F1233" si="207">C1222-C1227</f>
        <v>46128.501577381845</v>
      </c>
      <c r="D1232" s="269">
        <f t="shared" si="207"/>
        <v>48243.823784075837</v>
      </c>
      <c r="E1232" s="269">
        <f t="shared" si="207"/>
        <v>50002.789907300874</v>
      </c>
      <c r="F1232" s="269">
        <f t="shared" si="207"/>
        <v>52651.539422594826</v>
      </c>
      <c r="G1232" s="4736">
        <f>(F1232/B1232)^(1/4)-1</f>
        <v>4.0017080498516933E-2</v>
      </c>
    </row>
    <row r="1233" spans="1:7" x14ac:dyDescent="0.2">
      <c r="A1233" s="269" t="s">
        <v>881</v>
      </c>
      <c r="B1233" s="269">
        <f>B1223-B1228</f>
        <v>45003.549206349213</v>
      </c>
      <c r="C1233" s="269">
        <f t="shared" si="207"/>
        <v>45720.840958943605</v>
      </c>
      <c r="D1233" s="269">
        <f t="shared" si="207"/>
        <v>47375.442345900898</v>
      </c>
      <c r="E1233" s="269">
        <f t="shared" si="207"/>
        <v>48144.681916674541</v>
      </c>
      <c r="F1233" s="269">
        <f t="shared" si="207"/>
        <v>49309.186095222925</v>
      </c>
      <c r="G1233" s="4736">
        <f>(F1233/B1233)^(1/4)-1</f>
        <v>2.3105141269407214E-2</v>
      </c>
    </row>
    <row r="1234" spans="1:7" x14ac:dyDescent="0.2">
      <c r="A1234" s="1582" t="s">
        <v>5418</v>
      </c>
      <c r="B1234" s="4736">
        <f>B1232/B1233-1</f>
        <v>5.572752709515072E-6</v>
      </c>
      <c r="C1234" s="4736">
        <f>C1232/C1233-1</f>
        <v>8.9162974671508355E-3</v>
      </c>
      <c r="D1234" s="4736">
        <f>D1232/D1233-1</f>
        <v>1.8329780054287426E-2</v>
      </c>
      <c r="E1234" s="4736">
        <f>E1232/E1233-1</f>
        <v>3.8594252088781422E-2</v>
      </c>
      <c r="F1234" s="4736">
        <f>F1232/F1233-1</f>
        <v>6.7783583385808699E-2</v>
      </c>
    </row>
    <row r="1235" spans="1:7" x14ac:dyDescent="0.2">
      <c r="A1235" s="269"/>
      <c r="B1235" s="269"/>
      <c r="C1235" s="269"/>
      <c r="D1235" s="269"/>
      <c r="E1235" s="269"/>
      <c r="F1235" s="269"/>
    </row>
    <row r="1236" spans="1:7" x14ac:dyDescent="0.2">
      <c r="A1236" s="268" t="s">
        <v>3034</v>
      </c>
      <c r="B1236" s="269"/>
      <c r="C1236" s="269"/>
      <c r="D1236" s="269"/>
      <c r="E1236" s="269"/>
      <c r="F1236" s="269"/>
    </row>
    <row r="1237" spans="1:7" x14ac:dyDescent="0.2">
      <c r="A1237" s="269" t="s">
        <v>1119</v>
      </c>
      <c r="B1237" s="269">
        <f>'NBCUniversal - old'!EN18</f>
        <v>39203.599999999999</v>
      </c>
      <c r="C1237" s="269">
        <f>'NBCUniversal - old'!ES18</f>
        <v>39288.437332448069</v>
      </c>
      <c r="D1237" s="269">
        <f>'NBCUniversal - old'!ET18</f>
        <v>42642.066376664283</v>
      </c>
      <c r="E1237" s="269">
        <f>'NBCUniversal - old'!EU18</f>
        <v>42413.074576611041</v>
      </c>
      <c r="F1237" s="269">
        <f>'NBCUniversal - old'!EV18</f>
        <v>46404.019835865722</v>
      </c>
      <c r="G1237" s="4736">
        <f>(F1237/B1237)^(1/4)-1</f>
        <v>4.3055490766895632E-2</v>
      </c>
    </row>
    <row r="1238" spans="1:7" x14ac:dyDescent="0.2">
      <c r="A1238" s="269" t="s">
        <v>881</v>
      </c>
      <c r="B1238" s="269">
        <f>_xll.VAData("CMCSA",B1199,"NBCUniversal revenue")</f>
        <v>39234.79714285714</v>
      </c>
      <c r="C1238" s="269">
        <f>_xll.VAData("CMCSA",C1199,"NBCUniversal revenue")</f>
        <v>36476.61974105105</v>
      </c>
      <c r="D1238" s="269">
        <f>_xll.VAData("CMCSA",D1199,"NBCUniversal revenue")</f>
        <v>38913.421252371547</v>
      </c>
      <c r="E1238" s="269">
        <f>_xll.VAData("CMCSA",E1199,"NBCUniversal revenue")</f>
        <v>39249.486366522724</v>
      </c>
      <c r="F1238" s="269">
        <f>_xll.VAData("CMCSA",F1199,"NBCUniversal revenue")</f>
        <v>41724.622531837987</v>
      </c>
      <c r="G1238" s="4736">
        <f>(F1238/B1238)^(1/4)-1</f>
        <v>1.5500756427895279E-2</v>
      </c>
    </row>
    <row r="1239" spans="1:7" x14ac:dyDescent="0.2">
      <c r="A1239" s="1582" t="s">
        <v>5418</v>
      </c>
      <c r="B1239" s="4736">
        <f>B1237/B1238-1</f>
        <v>-7.9513964972344198E-4</v>
      </c>
      <c r="C1239" s="4736">
        <f>C1237/C1238-1</f>
        <v>7.7085475884504095E-2</v>
      </c>
      <c r="D1239" s="4736">
        <f>D1237/D1238-1</f>
        <v>9.5819000342086236E-2</v>
      </c>
      <c r="E1239" s="4736">
        <f>E1237/E1238-1</f>
        <v>8.060202827995866E-2</v>
      </c>
      <c r="F1239" s="4736">
        <f>F1237/F1238-1</f>
        <v>0.11214954192712279</v>
      </c>
    </row>
    <row r="1240" spans="1:7" x14ac:dyDescent="0.2">
      <c r="A1240" s="269"/>
      <c r="B1240" s="269"/>
      <c r="C1240" s="269"/>
      <c r="D1240" s="269"/>
      <c r="E1240" s="269"/>
      <c r="F1240" s="269"/>
    </row>
    <row r="1241" spans="1:7" x14ac:dyDescent="0.2">
      <c r="A1241" s="268" t="s">
        <v>2531</v>
      </c>
      <c r="B1241" s="269"/>
      <c r="C1241" s="269"/>
      <c r="D1241" s="269"/>
      <c r="E1241" s="269"/>
      <c r="F1241" s="269"/>
    </row>
    <row r="1242" spans="1:7" x14ac:dyDescent="0.2">
      <c r="A1242" s="269" t="s">
        <v>1119</v>
      </c>
      <c r="B1242" s="269">
        <f>'Sky - old'!EN11</f>
        <v>17944.8</v>
      </c>
      <c r="C1242" s="269">
        <f>'Sky - old'!ES11</f>
        <v>17874.565274183373</v>
      </c>
      <c r="D1242" s="269">
        <f>'Sky - old'!ET11</f>
        <v>18158.443609419181</v>
      </c>
      <c r="E1242" s="269">
        <f>'Sky - old'!EU11</f>
        <v>18431.683253730644</v>
      </c>
      <c r="F1242" s="269">
        <f>'Sky - old'!EV11</f>
        <v>18695.36513136236</v>
      </c>
      <c r="G1242" s="4736">
        <f>(F1242/B1242)^(1/4)-1</f>
        <v>1.0296462446794941E-2</v>
      </c>
    </row>
    <row r="1243" spans="1:7" x14ac:dyDescent="0.2">
      <c r="A1243" s="269" t="s">
        <v>881</v>
      </c>
      <c r="B1243" s="269">
        <f>_xll.VAData("CMCSA",B1199,"Sky revenue")</f>
        <v>17944.857142857141</v>
      </c>
      <c r="C1243" s="269">
        <f>_xll.VAData("CMCSA",C1199,"Sky revenue")</f>
        <v>17759.6827878404</v>
      </c>
      <c r="D1243" s="269">
        <f>_xll.VAData("CMCSA",D1199,"Sky revenue")</f>
        <v>18290.31577051949</v>
      </c>
      <c r="E1243" s="269">
        <f>_xll.VAData("CMCSA",E1199,"Sky revenue")</f>
        <v>15302.811910785003</v>
      </c>
      <c r="F1243" s="269">
        <f>_xll.VAData("CMCSA",F1199,"Sky revenue")</f>
        <v>14935.500301586169</v>
      </c>
      <c r="G1243" s="4736">
        <f>(F1243/B1243)^(1/4)-1</f>
        <v>-4.48536016104083E-2</v>
      </c>
    </row>
    <row r="1244" spans="1:7" x14ac:dyDescent="0.2">
      <c r="A1244" s="1582" t="s">
        <v>5418</v>
      </c>
      <c r="B1244" s="4736">
        <f>B1242/B1243-1</f>
        <v>-3.1843584313850926E-6</v>
      </c>
      <c r="C1244" s="4736">
        <f>C1242/C1243-1</f>
        <v>6.4687240034282389E-3</v>
      </c>
      <c r="D1244" s="4736">
        <f>D1242/D1243-1</f>
        <v>-7.2099444730671092E-3</v>
      </c>
      <c r="E1244" s="4736">
        <f>E1242/E1243-1</f>
        <v>0.2044638175772453</v>
      </c>
      <c r="F1244" s="4736">
        <f>F1242/F1243-1</f>
        <v>0.251740132828151</v>
      </c>
    </row>
    <row r="1245" spans="1:7" x14ac:dyDescent="0.2">
      <c r="A1245" s="269"/>
      <c r="B1245" s="269"/>
      <c r="C1245" s="269"/>
      <c r="D1245" s="269"/>
      <c r="E1245" s="269"/>
      <c r="F1245" s="269"/>
    </row>
    <row r="1246" spans="1:7" x14ac:dyDescent="0.2">
      <c r="A1246" s="268" t="s">
        <v>1987</v>
      </c>
      <c r="B1246" s="269"/>
      <c r="C1246" s="269"/>
      <c r="D1246" s="269"/>
      <c r="E1246" s="269"/>
      <c r="F1246" s="269"/>
    </row>
    <row r="1247" spans="1:7" x14ac:dyDescent="0.2">
      <c r="A1247" s="269" t="s">
        <v>1119</v>
      </c>
      <c r="B1247" s="269">
        <f>'Model Main - old'!EN12</f>
        <v>121426.4</v>
      </c>
      <c r="C1247" s="269">
        <f>'Model Main - old'!ES12</f>
        <v>121030.41667846941</v>
      </c>
      <c r="D1247" s="269">
        <f>'Model Main - old'!ET12</f>
        <v>125353.85130800033</v>
      </c>
      <c r="E1247" s="269">
        <f>'Model Main - old'!EU12</f>
        <v>126116.00675559096</v>
      </c>
      <c r="F1247" s="269">
        <f>'Model Main - old'!EV12</f>
        <v>132344.05927117914</v>
      </c>
      <c r="G1247" s="4736">
        <f>(F1247/B1247)^(1/4)-1</f>
        <v>2.1757496963932033E-2</v>
      </c>
    </row>
    <row r="1248" spans="1:7" x14ac:dyDescent="0.2">
      <c r="A1248" s="269" t="s">
        <v>881</v>
      </c>
      <c r="B1248" s="269">
        <f>_xll.VAData("CMCSA",B1199,"revenue")</f>
        <v>121428.09312218738</v>
      </c>
      <c r="C1248" s="269">
        <f>_xll.VAData("CMCSA",C1199,"revenue")</f>
        <v>121573.23949792437</v>
      </c>
      <c r="D1248" s="269">
        <f>_xll.VAData("CMCSA",D1199,"revenue")</f>
        <v>123729.21646339675</v>
      </c>
      <c r="E1248" s="269">
        <f>_xll.VAData("CMCSA",E1199,"revenue")</f>
        <v>123325.76032956119</v>
      </c>
      <c r="F1248" s="269">
        <f>_xll.VAData("CMCSA",F1199,"revenue")</f>
        <v>127796.58340228441</v>
      </c>
      <c r="G1248" s="4736">
        <f>(F1248/B1248)^(1/4)-1</f>
        <v>1.2861391868164596E-2</v>
      </c>
    </row>
    <row r="1249" spans="1:7" x14ac:dyDescent="0.2">
      <c r="A1249" s="1582" t="s">
        <v>5418</v>
      </c>
      <c r="B1249" s="4736">
        <f>B1247/B1248-1</f>
        <v>-1.3943414113204433E-5</v>
      </c>
      <c r="C1249" s="4736">
        <f>C1247/C1248-1</f>
        <v>-4.4649860585825873E-3</v>
      </c>
      <c r="D1249" s="4736">
        <f>D1247/D1248-1</f>
        <v>1.3130567630194268E-2</v>
      </c>
      <c r="E1249" s="4736">
        <f>E1247/E1248-1</f>
        <v>2.2625008907899202E-2</v>
      </c>
      <c r="F1249" s="4736">
        <f>F1247/F1248-1</f>
        <v>3.5583704570410601E-2</v>
      </c>
    </row>
    <row r="1250" spans="1:7" x14ac:dyDescent="0.2">
      <c r="A1250" s="269"/>
      <c r="B1250" s="269"/>
      <c r="C1250" s="269"/>
      <c r="D1250" s="269"/>
      <c r="E1250" s="269"/>
      <c r="F1250" s="269"/>
    </row>
    <row r="1251" spans="1:7" x14ac:dyDescent="0.2">
      <c r="A1251" s="268" t="s">
        <v>5427</v>
      </c>
      <c r="B1251" s="269"/>
      <c r="C1251" s="269"/>
      <c r="D1251" s="269"/>
      <c r="E1251" s="269"/>
      <c r="F1251" s="269"/>
    </row>
    <row r="1252" spans="1:7" x14ac:dyDescent="0.2">
      <c r="A1252" s="269" t="s">
        <v>1119</v>
      </c>
      <c r="B1252" s="269">
        <f>'Cable - old'!EN193</f>
        <v>13883.6</v>
      </c>
      <c r="C1252" s="269">
        <f>'Cable - old'!ES193</f>
        <v>13232.789976965818</v>
      </c>
      <c r="D1252" s="269">
        <f>'Cable - old'!ET193</f>
        <v>12643.954050101904</v>
      </c>
      <c r="E1252" s="269">
        <f>'Cable - old'!EU193</f>
        <v>12220.800982311157</v>
      </c>
      <c r="F1252" s="269">
        <f>'Cable - old'!EV193</f>
        <v>12072.701402382838</v>
      </c>
      <c r="G1252" s="4736">
        <f>(F1252/B1252)^(1/4)-1</f>
        <v>-3.4336999613380215E-2</v>
      </c>
    </row>
    <row r="1253" spans="1:7" x14ac:dyDescent="0.2">
      <c r="A1253" s="269" t="s">
        <v>881</v>
      </c>
      <c r="B1253" s="269">
        <f>_xll.VAData("CMCSA",B1199,"programming exp.")</f>
        <v>13884.04</v>
      </c>
      <c r="C1253" s="269">
        <f>_xll.VAData("CMCSA",C1199,"programming exp.")</f>
        <v>13072.585142455488</v>
      </c>
      <c r="D1253" s="269">
        <f>_xll.VAData("CMCSA",D1199,"programming exp.")</f>
        <v>12202.657136488249</v>
      </c>
      <c r="E1253" s="269">
        <f>_xll.VAData("CMCSA",E1199,"programming exp.")</f>
        <v>11301.197992078412</v>
      </c>
      <c r="F1253" s="269">
        <f>_xll.VAData("CMCSA",F1199,"programming exp.")</f>
        <v>10375.268934829935</v>
      </c>
      <c r="G1253" s="4736">
        <f>(F1253/B1253)^(1/4)-1</f>
        <v>-7.023996029411983E-2</v>
      </c>
    </row>
    <row r="1254" spans="1:7" x14ac:dyDescent="0.2">
      <c r="A1254" s="1582" t="s">
        <v>5418</v>
      </c>
      <c r="B1254" s="4736">
        <f>B1252/B1253-1</f>
        <v>-3.1691063984262691E-5</v>
      </c>
      <c r="C1254" s="4736">
        <f>C1252/C1253-1</f>
        <v>1.225502322337424E-2</v>
      </c>
      <c r="D1254" s="4736">
        <f>D1252/D1253-1</f>
        <v>3.6164001715174976E-2</v>
      </c>
      <c r="E1254" s="4736">
        <f>E1252/E1253-1</f>
        <v>8.1372168762757768E-2</v>
      </c>
      <c r="F1254" s="4736">
        <f>F1252/F1253-1</f>
        <v>0.16360370783783695</v>
      </c>
    </row>
    <row r="1255" spans="1:7" x14ac:dyDescent="0.2">
      <c r="A1255" s="269"/>
      <c r="B1255" s="269"/>
      <c r="C1255" s="269"/>
      <c r="D1255" s="269"/>
      <c r="E1255" s="269"/>
      <c r="F1255" s="269"/>
    </row>
    <row r="1256" spans="1:7" x14ac:dyDescent="0.2">
      <c r="A1256" s="268" t="s">
        <v>5428</v>
      </c>
      <c r="B1256" s="269"/>
      <c r="C1256" s="269"/>
      <c r="D1256" s="269"/>
      <c r="E1256" s="269"/>
      <c r="F1256" s="269"/>
    </row>
    <row r="1257" spans="1:7" x14ac:dyDescent="0.2">
      <c r="A1257" s="269" t="s">
        <v>1119</v>
      </c>
      <c r="B1257" s="269">
        <f>B1262-B1252</f>
        <v>23031.799999999988</v>
      </c>
      <c r="C1257" s="269">
        <f t="shared" ref="C1257:F1258" si="208">C1262-C1252</f>
        <v>22969.283998273284</v>
      </c>
      <c r="D1257" s="269">
        <f t="shared" si="208"/>
        <v>23370.430984796756</v>
      </c>
      <c r="E1257" s="269">
        <f t="shared" si="208"/>
        <v>23937.798196521013</v>
      </c>
      <c r="F1257" s="269">
        <f t="shared" si="208"/>
        <v>24568.864411416987</v>
      </c>
      <c r="G1257" s="4736">
        <f>(F1257/B1257)^(1/4)-1</f>
        <v>1.6282157133943986E-2</v>
      </c>
    </row>
    <row r="1258" spans="1:7" x14ac:dyDescent="0.2">
      <c r="A1258" s="269" t="s">
        <v>881</v>
      </c>
      <c r="B1258" s="269">
        <f>B1263-B1253</f>
        <v>23031.07428571429</v>
      </c>
      <c r="C1258" s="269">
        <f t="shared" si="208"/>
        <v>17181.871912350682</v>
      </c>
      <c r="D1258" s="269">
        <f t="shared" si="208"/>
        <v>17640.83123518926</v>
      </c>
      <c r="E1258" s="269">
        <f t="shared" si="208"/>
        <v>23971.62342833302</v>
      </c>
      <c r="F1258" s="269">
        <f t="shared" si="208"/>
        <v>18628.11334727611</v>
      </c>
      <c r="G1258" s="4736">
        <f>(F1258/B1258)^(1/4)-1</f>
        <v>-5.1660873691835807E-2</v>
      </c>
    </row>
    <row r="1259" spans="1:7" x14ac:dyDescent="0.2">
      <c r="A1259" s="1582" t="s">
        <v>5418</v>
      </c>
      <c r="B1259" s="4736">
        <f>B1257/B1258-1</f>
        <v>3.1510222957775724E-5</v>
      </c>
      <c r="C1259" s="4736">
        <f>C1257/C1258-1</f>
        <v>0.33683245431264641</v>
      </c>
      <c r="D1259" s="4736">
        <f>D1257/D1258-1</f>
        <v>0.32479193713833099</v>
      </c>
      <c r="E1259" s="4736">
        <f>E1257/E1258-1</f>
        <v>-1.4110530274735744E-3</v>
      </c>
      <c r="F1259" s="4736">
        <f>F1257/F1258-1</f>
        <v>0.31891319069139978</v>
      </c>
    </row>
    <row r="1260" spans="1:7" x14ac:dyDescent="0.2">
      <c r="A1260" s="269"/>
      <c r="B1260" s="269"/>
      <c r="C1260" s="269"/>
      <c r="D1260" s="269"/>
      <c r="E1260" s="269"/>
      <c r="F1260" s="269"/>
    </row>
    <row r="1261" spans="1:7" x14ac:dyDescent="0.2">
      <c r="A1261" s="268" t="s">
        <v>5421</v>
      </c>
    </row>
    <row r="1262" spans="1:7" x14ac:dyDescent="0.2">
      <c r="A1262" s="269" t="s">
        <v>1119</v>
      </c>
      <c r="B1262" s="269">
        <f t="shared" ref="B1262:F1263" si="209">B1222-B1282</f>
        <v>36915.399999999987</v>
      </c>
      <c r="C1262" s="269">
        <f t="shared" si="209"/>
        <v>36202.073975239102</v>
      </c>
      <c r="D1262" s="269">
        <f t="shared" si="209"/>
        <v>36014.38503489866</v>
      </c>
      <c r="E1262" s="269">
        <f t="shared" si="209"/>
        <v>36158.59917883217</v>
      </c>
      <c r="F1262" s="269">
        <f t="shared" si="209"/>
        <v>36641.565813799825</v>
      </c>
      <c r="G1262" s="4736">
        <f>(F1262/B1262)^(1/4)-1</f>
        <v>-1.8596522426408413E-3</v>
      </c>
    </row>
    <row r="1263" spans="1:7" x14ac:dyDescent="0.2">
      <c r="A1263" s="269" t="s">
        <v>881</v>
      </c>
      <c r="B1263" s="269">
        <f t="shared" si="209"/>
        <v>36915.114285714291</v>
      </c>
      <c r="C1263" s="269">
        <f t="shared" si="209"/>
        <v>30254.457054806167</v>
      </c>
      <c r="D1263" s="269">
        <f t="shared" si="209"/>
        <v>29843.488371677508</v>
      </c>
      <c r="E1263" s="269">
        <f t="shared" si="209"/>
        <v>35272.821420411434</v>
      </c>
      <c r="F1263" s="269">
        <f t="shared" si="209"/>
        <v>29003.382282106046</v>
      </c>
      <c r="G1263" s="4736">
        <f>(F1263/B1263)^(1/4)-1</f>
        <v>-5.8519981072723715E-2</v>
      </c>
    </row>
    <row r="1264" spans="1:7" x14ac:dyDescent="0.2">
      <c r="A1264" s="1582" t="s">
        <v>5418</v>
      </c>
      <c r="B1264" s="4736">
        <f>B1262/B1263-1</f>
        <v>7.7397643545307204E-6</v>
      </c>
      <c r="C1264" s="4736">
        <f>C1262/C1263-1</f>
        <v>0.1965864702069775</v>
      </c>
      <c r="D1264" s="4736">
        <f>D1262/D1263-1</f>
        <v>0.20677531347433042</v>
      </c>
      <c r="E1264" s="4736">
        <f>E1262/E1263-1</f>
        <v>2.5112189009869335E-2</v>
      </c>
      <c r="F1264" s="4736">
        <f>F1262/F1263-1</f>
        <v>0.26335492382921966</v>
      </c>
    </row>
    <row r="1265" spans="1:7" x14ac:dyDescent="0.2">
      <c r="A1265" s="269"/>
      <c r="B1265" s="269"/>
      <c r="C1265" s="269"/>
      <c r="D1265" s="269"/>
      <c r="E1265" s="269"/>
      <c r="F1265" s="269"/>
    </row>
    <row r="1266" spans="1:7" x14ac:dyDescent="0.2">
      <c r="A1266" s="268" t="s">
        <v>5422</v>
      </c>
      <c r="B1266" s="269"/>
      <c r="C1266" s="269"/>
      <c r="D1266" s="269"/>
      <c r="E1266" s="269"/>
      <c r="F1266" s="269"/>
    </row>
    <row r="1267" spans="1:7" x14ac:dyDescent="0.2">
      <c r="A1267" s="269" t="s">
        <v>1119</v>
      </c>
      <c r="B1267" s="269">
        <f t="shared" ref="B1267:F1268" si="210">B1237-B1287</f>
        <v>33248.400000000001</v>
      </c>
      <c r="C1267" s="269">
        <f t="shared" si="210"/>
        <v>33412.077096020155</v>
      </c>
      <c r="D1267" s="269">
        <f t="shared" si="210"/>
        <v>35374.564978582806</v>
      </c>
      <c r="E1267" s="269">
        <f t="shared" si="210"/>
        <v>34271.30494257003</v>
      </c>
      <c r="F1267" s="269">
        <f t="shared" si="210"/>
        <v>37357.786212007297</v>
      </c>
      <c r="G1267" s="4736">
        <f>(F1267/B1267)^(1/4)-1</f>
        <v>2.956221468102771E-2</v>
      </c>
    </row>
    <row r="1268" spans="1:7" x14ac:dyDescent="0.2">
      <c r="A1268" s="269" t="s">
        <v>881</v>
      </c>
      <c r="B1268" s="269">
        <f t="shared" si="210"/>
        <v>33228.177142857137</v>
      </c>
      <c r="C1268" s="269">
        <f t="shared" si="210"/>
        <v>31459.396420259556</v>
      </c>
      <c r="D1268" s="269">
        <f t="shared" si="210"/>
        <v>32926.079868509507</v>
      </c>
      <c r="E1268" s="269">
        <f t="shared" si="210"/>
        <v>33179.819666427989</v>
      </c>
      <c r="F1268" s="269">
        <f t="shared" si="210"/>
        <v>35364.749454861441</v>
      </c>
      <c r="G1268" s="4736">
        <f>(F1268/B1268)^(1/4)-1</f>
        <v>1.570132065566554E-2</v>
      </c>
    </row>
    <row r="1269" spans="1:7" x14ac:dyDescent="0.2">
      <c r="A1269" s="1582" t="s">
        <v>5418</v>
      </c>
      <c r="B1269" s="4736">
        <f>B1267/B1268-1</f>
        <v>6.0860567391096687E-4</v>
      </c>
      <c r="C1269" s="4736">
        <f>C1267/C1268-1</f>
        <v>6.206987094333094E-2</v>
      </c>
      <c r="D1269" s="4736">
        <f>D1267/D1268-1</f>
        <v>7.4363092109699602E-2</v>
      </c>
      <c r="E1269" s="4736">
        <f>E1267/E1268-1</f>
        <v>3.289605811952101E-2</v>
      </c>
      <c r="F1269" s="4736">
        <f>F1267/F1268-1</f>
        <v>5.6356592026467256E-2</v>
      </c>
    </row>
    <row r="1270" spans="1:7" x14ac:dyDescent="0.2">
      <c r="A1270" s="269"/>
      <c r="B1270" s="269"/>
      <c r="C1270" s="269"/>
      <c r="D1270" s="269"/>
      <c r="E1270" s="269"/>
      <c r="F1270" s="269"/>
    </row>
    <row r="1271" spans="1:7" x14ac:dyDescent="0.2">
      <c r="A1271" s="268" t="s">
        <v>5423</v>
      </c>
      <c r="B1271" s="269"/>
      <c r="C1271" s="269"/>
      <c r="D1271" s="269"/>
      <c r="E1271" s="269"/>
      <c r="F1271" s="269"/>
    </row>
    <row r="1272" spans="1:7" x14ac:dyDescent="0.2">
      <c r="A1272" s="269" t="s">
        <v>1119</v>
      </c>
      <c r="B1272" s="269">
        <f t="shared" ref="B1272:F1273" si="211">B1242-B1292</f>
        <v>15420.599999999999</v>
      </c>
      <c r="C1272" s="269">
        <f t="shared" si="211"/>
        <v>15729.026744900757</v>
      </c>
      <c r="D1272" s="269">
        <f t="shared" si="211"/>
        <v>15927.20130172419</v>
      </c>
      <c r="E1272" s="269">
        <f t="shared" si="211"/>
        <v>16163.641717534956</v>
      </c>
      <c r="F1272" s="269">
        <f t="shared" si="211"/>
        <v>16390.587669752749</v>
      </c>
      <c r="G1272" s="4736">
        <f>(F1272/B1272)^(1/4)-1</f>
        <v>1.5367628418867074E-2</v>
      </c>
    </row>
    <row r="1273" spans="1:7" x14ac:dyDescent="0.2">
      <c r="A1273" s="269" t="s">
        <v>881</v>
      </c>
      <c r="B1273" s="269">
        <f t="shared" si="211"/>
        <v>15407.807122811968</v>
      </c>
      <c r="C1273" s="269">
        <f t="shared" si="211"/>
        <v>15653.455338002439</v>
      </c>
      <c r="D1273" s="269">
        <f t="shared" si="211"/>
        <v>16023.737157853655</v>
      </c>
      <c r="E1273" s="269">
        <f t="shared" si="211"/>
        <v>13455.84236737442</v>
      </c>
      <c r="F1273" s="269">
        <f t="shared" si="211"/>
        <v>13255.517181276446</v>
      </c>
      <c r="G1273" s="4736">
        <f>(F1273/B1273)^(1/4)-1</f>
        <v>-3.6916458882254477E-2</v>
      </c>
    </row>
    <row r="1274" spans="1:7" x14ac:dyDescent="0.2">
      <c r="A1274" s="1582" t="s">
        <v>5418</v>
      </c>
      <c r="B1274" s="4736">
        <f>B1272/B1273-1</f>
        <v>8.3028539272733681E-4</v>
      </c>
      <c r="C1274" s="4736">
        <f>C1272/C1273-1</f>
        <v>4.8277779740331095E-3</v>
      </c>
      <c r="D1274" s="4736">
        <f>D1272/D1273-1</f>
        <v>-6.0245531475252578E-3</v>
      </c>
      <c r="E1274" s="4736">
        <f>E1272/E1273-1</f>
        <v>0.2012359595357609</v>
      </c>
      <c r="F1274" s="4736">
        <f>F1272/F1273-1</f>
        <v>0.23651061257003403</v>
      </c>
    </row>
    <row r="1275" spans="1:7" x14ac:dyDescent="0.2">
      <c r="A1275" s="269"/>
      <c r="B1275" s="269"/>
      <c r="C1275" s="269"/>
      <c r="D1275" s="269"/>
      <c r="E1275" s="269"/>
      <c r="F1275" s="269"/>
    </row>
    <row r="1276" spans="1:7" x14ac:dyDescent="0.2">
      <c r="A1276" s="268" t="s">
        <v>5010</v>
      </c>
      <c r="B1276" s="269"/>
      <c r="C1276" s="269"/>
      <c r="D1276" s="269"/>
      <c r="E1276" s="269"/>
      <c r="F1276" s="269"/>
    </row>
    <row r="1277" spans="1:7" x14ac:dyDescent="0.2">
      <c r="A1277" s="269" t="s">
        <v>1119</v>
      </c>
      <c r="B1277" s="269">
        <f t="shared" ref="B1277:F1278" si="212">B1247-B1297</f>
        <v>84967.7</v>
      </c>
      <c r="C1277" s="269">
        <f t="shared" si="212"/>
        <v>84633.758908913209</v>
      </c>
      <c r="D1277" s="269">
        <f t="shared" si="212"/>
        <v>86581.39062731716</v>
      </c>
      <c r="E1277" s="269">
        <f t="shared" si="212"/>
        <v>85854.317782434897</v>
      </c>
      <c r="F1277" s="269">
        <f t="shared" si="212"/>
        <v>89614.205954526915</v>
      </c>
      <c r="G1277" s="4736">
        <f>(F1277/B1277)^(1/4)-1</f>
        <v>1.3399649237569644E-2</v>
      </c>
    </row>
    <row r="1278" spans="1:7" x14ac:dyDescent="0.2">
      <c r="A1278" s="269" t="s">
        <v>881</v>
      </c>
      <c r="B1278" s="269">
        <f t="shared" si="212"/>
        <v>84913.170394914647</v>
      </c>
      <c r="C1278" s="269">
        <f t="shared" si="212"/>
        <v>83938.855180885352</v>
      </c>
      <c r="D1278" s="269">
        <f t="shared" si="212"/>
        <v>85657.846459534951</v>
      </c>
      <c r="E1278" s="269">
        <f t="shared" si="212"/>
        <v>85619.407180004957</v>
      </c>
      <c r="F1278" s="269">
        <f t="shared" si="212"/>
        <v>89792.239511984517</v>
      </c>
      <c r="G1278" s="4736">
        <f>(F1278/B1278)^(1/4)-1</f>
        <v>1.4065334529540729E-2</v>
      </c>
    </row>
    <row r="1279" spans="1:7" x14ac:dyDescent="0.2">
      <c r="A1279" s="1582" t="s">
        <v>5418</v>
      </c>
      <c r="B1279" s="4736">
        <f>B1277/B1278-1</f>
        <v>6.4218076926980672E-4</v>
      </c>
      <c r="C1279" s="4736">
        <f>C1277/C1278-1</f>
        <v>8.2786896072191141E-3</v>
      </c>
      <c r="D1279" s="4736">
        <f>D1277/D1278-1</f>
        <v>1.0781781307314331E-2</v>
      </c>
      <c r="E1279" s="4736">
        <f>E1277/E1278-1</f>
        <v>2.7436606975808076E-3</v>
      </c>
      <c r="F1279" s="4736">
        <f>F1277/F1278-1</f>
        <v>-1.982727665833961E-3</v>
      </c>
    </row>
    <row r="1280" spans="1:7" x14ac:dyDescent="0.2">
      <c r="A1280" s="269"/>
      <c r="B1280" s="269"/>
      <c r="C1280" s="269"/>
      <c r="D1280" s="269"/>
      <c r="E1280" s="269"/>
      <c r="F1280" s="269"/>
    </row>
    <row r="1281" spans="1:7" x14ac:dyDescent="0.2">
      <c r="A1281" s="268" t="s">
        <v>1160</v>
      </c>
      <c r="B1281" s="270"/>
      <c r="C1281" s="270"/>
      <c r="D1281" s="270"/>
      <c r="E1281" s="270"/>
      <c r="F1281" s="270"/>
    </row>
    <row r="1282" spans="1:7" x14ac:dyDescent="0.2">
      <c r="A1282" s="269" t="s">
        <v>1119</v>
      </c>
      <c r="B1282" s="269">
        <f>'Cable - old'!EN31</f>
        <v>29402.400000000001</v>
      </c>
      <c r="C1282" s="269">
        <f>'Cable - old'!ES31</f>
        <v>29698.488110051803</v>
      </c>
      <c r="D1282" s="269">
        <f>'Cable - old'!ET31</f>
        <v>30644.732180053499</v>
      </c>
      <c r="E1282" s="269">
        <f>'Cable - old'!EU31</f>
        <v>31231.22882460813</v>
      </c>
      <c r="F1282" s="269">
        <f>'Cable - old'!EV31</f>
        <v>32826.310463538815</v>
      </c>
      <c r="G1282" s="4736">
        <f>(F1282/B1282)^(1/4)-1</f>
        <v>2.7921199193101431E-2</v>
      </c>
    </row>
    <row r="1283" spans="1:7" x14ac:dyDescent="0.2">
      <c r="A1283" s="269" t="s">
        <v>881</v>
      </c>
      <c r="B1283" s="269">
        <f>_xll.VAData("CMCSA",B1199,"Cable communications EBITDA")</f>
        <v>29402.457142857143</v>
      </c>
      <c r="C1283" s="269">
        <f>_xll.VAData("CMCSA",C1199,"Cable communications EBITDA")</f>
        <v>35474.512730695431</v>
      </c>
      <c r="D1283" s="269">
        <f>_xll.VAData("CMCSA",D1199,"Cable communications EBITDA")</f>
        <v>36010.671780909615</v>
      </c>
      <c r="E1283" s="269">
        <f>_xll.VAData("CMCSA",E1199,"Cable communications EBITDA")</f>
        <v>29794.666682694598</v>
      </c>
      <c r="F1283" s="269">
        <f>_xll.VAData("CMCSA",F1199,"Cable communications EBITDA")</f>
        <v>35687.166720542053</v>
      </c>
      <c r="G1283" s="4736">
        <f>(F1283/B1283)^(1/4)-1</f>
        <v>4.9620033007114372E-2</v>
      </c>
    </row>
    <row r="1284" spans="1:7" x14ac:dyDescent="0.2">
      <c r="A1284" s="1582" t="s">
        <v>5418</v>
      </c>
      <c r="B1284" s="4736">
        <f>B1282/B1283-1</f>
        <v>-1.9434721685307466E-6</v>
      </c>
      <c r="C1284" s="4736">
        <f>C1282/C1283-1</f>
        <v>-0.16282181701810217</v>
      </c>
      <c r="D1284" s="4736">
        <f>D1282/D1283-1</f>
        <v>-0.1490097056090125</v>
      </c>
      <c r="E1284" s="4736">
        <f>E1282/E1283-1</f>
        <v>4.8215412416340975E-2</v>
      </c>
      <c r="F1284" s="4736">
        <f>F1282/F1283-1</f>
        <v>-8.0164846915585675E-2</v>
      </c>
    </row>
    <row r="1285" spans="1:7" x14ac:dyDescent="0.2">
      <c r="A1285" s="269"/>
      <c r="B1285" s="269"/>
      <c r="C1285" s="269"/>
      <c r="D1285" s="269"/>
      <c r="E1285" s="269"/>
      <c r="F1285" s="269"/>
    </row>
    <row r="1286" spans="1:7" x14ac:dyDescent="0.2">
      <c r="A1286" s="268" t="s">
        <v>3038</v>
      </c>
      <c r="B1286" s="270"/>
      <c r="C1286" s="270"/>
      <c r="D1286" s="270"/>
      <c r="E1286" s="270"/>
      <c r="F1286" s="270"/>
    </row>
    <row r="1287" spans="1:7" x14ac:dyDescent="0.2">
      <c r="A1287" s="269" t="s">
        <v>1119</v>
      </c>
      <c r="B1287" s="269">
        <f>'NBCUniversal - old'!EN26</f>
        <v>5955.2</v>
      </c>
      <c r="C1287" s="269">
        <f>'NBCUniversal - old'!ES26</f>
        <v>5876.3602364279122</v>
      </c>
      <c r="D1287" s="269">
        <f>'NBCUniversal - old'!ET26</f>
        <v>7267.5013980814765</v>
      </c>
      <c r="E1287" s="269">
        <f>'NBCUniversal - old'!EU26</f>
        <v>8141.7696340410112</v>
      </c>
      <c r="F1287" s="269">
        <f>'NBCUniversal - old'!EV26</f>
        <v>9046.233623858423</v>
      </c>
      <c r="G1287" s="4736">
        <f>(F1287/B1287)^(1/4)-1</f>
        <v>0.1101786267370759</v>
      </c>
    </row>
    <row r="1288" spans="1:7" x14ac:dyDescent="0.2">
      <c r="A1288" s="269" t="s">
        <v>881</v>
      </c>
      <c r="B1288" s="269">
        <f>_xll.VAData("CMCSA",B1199,"NBCUniversal EBITDA")</f>
        <v>6006.62</v>
      </c>
      <c r="C1288" s="269">
        <f>_xll.VAData("CMCSA",C1199,"NBCUniversal EBITDA")</f>
        <v>5017.2233207914933</v>
      </c>
      <c r="D1288" s="269">
        <f>_xll.VAData("CMCSA",D1199,"NBCUniversal EBITDA")</f>
        <v>5987.3413838620399</v>
      </c>
      <c r="E1288" s="269">
        <f>_xll.VAData("CMCSA",E1199,"NBCUniversal EBITDA")</f>
        <v>6069.6667000947364</v>
      </c>
      <c r="F1288" s="269">
        <f>_xll.VAData("CMCSA",F1199,"NBCUniversal EBITDA")</f>
        <v>6359.8730769765443</v>
      </c>
      <c r="G1288" s="4736">
        <f>(F1288/B1288)^(1/4)-1</f>
        <v>1.4389097176534582E-2</v>
      </c>
    </row>
    <row r="1289" spans="1:7" x14ac:dyDescent="0.2">
      <c r="A1289" s="1582" t="s">
        <v>5418</v>
      </c>
      <c r="B1289" s="4736">
        <f>B1287/B1288-1</f>
        <v>-8.5605548544772647E-3</v>
      </c>
      <c r="C1289" s="4736">
        <f>C1287/C1288-1</f>
        <v>0.17123752735425102</v>
      </c>
      <c r="D1289" s="4736">
        <f>D1287/D1288-1</f>
        <v>0.21381109446505109</v>
      </c>
      <c r="E1289" s="4736">
        <f>E1287/E1288-1</f>
        <v>0.34138660923736275</v>
      </c>
      <c r="F1289" s="4736">
        <f>F1287/F1288-1</f>
        <v>0.42239216323464168</v>
      </c>
    </row>
    <row r="1290" spans="1:7" x14ac:dyDescent="0.2">
      <c r="A1290" s="269"/>
      <c r="B1290" s="269"/>
      <c r="C1290" s="269"/>
      <c r="D1290" s="269"/>
      <c r="E1290" s="269"/>
      <c r="F1290" s="269"/>
    </row>
    <row r="1291" spans="1:7" x14ac:dyDescent="0.2">
      <c r="A1291" s="268" t="s">
        <v>2535</v>
      </c>
      <c r="B1291" s="270"/>
      <c r="C1291" s="270"/>
      <c r="D1291" s="270"/>
      <c r="E1291" s="270"/>
      <c r="F1291" s="270"/>
    </row>
    <row r="1292" spans="1:7" x14ac:dyDescent="0.2">
      <c r="A1292" s="269" t="s">
        <v>1119</v>
      </c>
      <c r="B1292" s="269">
        <f>'Sky - old'!EN20</f>
        <v>2524.2000000000003</v>
      </c>
      <c r="C1292" s="269">
        <f>'Sky - old'!ES20</f>
        <v>2145.5385292826159</v>
      </c>
      <c r="D1292" s="269">
        <f>'Sky - old'!ET20</f>
        <v>2231.2423076949908</v>
      </c>
      <c r="E1292" s="269">
        <f>'Sky - old'!EU20</f>
        <v>2268.0415361956875</v>
      </c>
      <c r="F1292" s="269">
        <f>'Sky - old'!EV20</f>
        <v>2304.7774616096103</v>
      </c>
      <c r="G1292" s="4736">
        <f>(F1292/B1292)^(1/4)-1</f>
        <v>-2.2478520790834566E-2</v>
      </c>
    </row>
    <row r="1293" spans="1:7" x14ac:dyDescent="0.2">
      <c r="A1293" s="269" t="s">
        <v>881</v>
      </c>
      <c r="B1293" s="269">
        <f>_xll.VAData("CMCSA",B1199,"Sky EBITDA")</f>
        <v>2537.0500200451738</v>
      </c>
      <c r="C1293" s="269">
        <f>_xll.VAData("CMCSA",C1199,"Sky EBITDA")</f>
        <v>2106.2274498379606</v>
      </c>
      <c r="D1293" s="269">
        <f>_xll.VAData("CMCSA",D1199,"Sky EBITDA")</f>
        <v>2266.5786126658354</v>
      </c>
      <c r="E1293" s="269">
        <f>_xll.VAData("CMCSA",E1199,"Sky EBITDA")</f>
        <v>1846.969543410584</v>
      </c>
      <c r="F1293" s="269">
        <f>_xll.VAData("CMCSA",F1199,"Sky EBITDA")</f>
        <v>1679.9831203097231</v>
      </c>
      <c r="G1293" s="4736">
        <f>(F1293/B1293)^(1/4)-1</f>
        <v>-9.792224763895685E-2</v>
      </c>
    </row>
    <row r="1294" spans="1:7" x14ac:dyDescent="0.2">
      <c r="A1294" s="1582" t="s">
        <v>5418</v>
      </c>
      <c r="B1294" s="4736">
        <f>B1292/B1293-1</f>
        <v>-5.0649454853651799E-3</v>
      </c>
      <c r="C1294" s="4736">
        <f>C1292/C1293-1</f>
        <v>1.8664213804487018E-2</v>
      </c>
      <c r="D1294" s="4736">
        <f>D1292/D1293-1</f>
        <v>-1.5590151946807573E-2</v>
      </c>
      <c r="E1294" s="4736">
        <f>E1292/E1293-1</f>
        <v>0.22797993301370778</v>
      </c>
      <c r="F1294" s="4736">
        <f>F1292/F1293-1</f>
        <v>0.37190513032339267</v>
      </c>
    </row>
    <row r="1295" spans="1:7" x14ac:dyDescent="0.2">
      <c r="A1295" s="269"/>
      <c r="B1295" s="269"/>
      <c r="C1295" s="269"/>
      <c r="D1295" s="269"/>
      <c r="E1295" s="269"/>
      <c r="F1295" s="269"/>
    </row>
    <row r="1296" spans="1:7" x14ac:dyDescent="0.2">
      <c r="A1296" s="268" t="s">
        <v>412</v>
      </c>
      <c r="B1296" s="270"/>
      <c r="C1296" s="270"/>
      <c r="D1296" s="270"/>
      <c r="E1296" s="270"/>
      <c r="F1296" s="270"/>
    </row>
    <row r="1297" spans="1:7" x14ac:dyDescent="0.2">
      <c r="A1297" s="269" t="s">
        <v>1119</v>
      </c>
      <c r="B1297" s="269">
        <f>'Model Main - old'!EN25</f>
        <v>36458.699999999997</v>
      </c>
      <c r="C1297" s="269">
        <f>'Model Main - old'!ES25</f>
        <v>36396.657769556208</v>
      </c>
      <c r="D1297" s="269">
        <f>'Model Main - old'!ET25</f>
        <v>38772.460680683165</v>
      </c>
      <c r="E1297" s="269">
        <f>'Model Main - old'!EU25</f>
        <v>40261.688973156066</v>
      </c>
      <c r="F1297" s="269">
        <f>'Model Main - old'!EV25</f>
        <v>42729.853316652225</v>
      </c>
      <c r="G1297" s="4736">
        <f>(F1297/B1297)^(1/4)-1</f>
        <v>4.0477170730074619E-2</v>
      </c>
    </row>
    <row r="1298" spans="1:7" x14ac:dyDescent="0.2">
      <c r="A1298" s="269" t="s">
        <v>881</v>
      </c>
      <c r="B1298" s="269">
        <f>_xll.VAData("CMCSA",B1199,"EBITDA")</f>
        <v>36514.922727272729</v>
      </c>
      <c r="C1298" s="269">
        <f>_xll.VAData("CMCSA",C1199,"EBITDA")</f>
        <v>37634.384317039025</v>
      </c>
      <c r="D1298" s="269">
        <f>_xll.VAData("CMCSA",D1199,"EBITDA")</f>
        <v>38071.37000386179</v>
      </c>
      <c r="E1298" s="269">
        <f>_xll.VAData("CMCSA",E1199,"EBITDA")</f>
        <v>37706.353149556242</v>
      </c>
      <c r="F1298" s="269">
        <f>_xll.VAData("CMCSA",F1199,"EBITDA")</f>
        <v>38004.34389029989</v>
      </c>
      <c r="G1298" s="4736">
        <f>(F1298/B1298)^(1/4)-1</f>
        <v>1.0044977262104293E-2</v>
      </c>
    </row>
    <row r="1299" spans="1:7" x14ac:dyDescent="0.2">
      <c r="A1299" s="1582" t="s">
        <v>5418</v>
      </c>
      <c r="B1299" s="4736">
        <f>B1297/B1298-1</f>
        <v>-1.5397191907717822E-3</v>
      </c>
      <c r="C1299" s="4736">
        <f>C1297/C1298-1</f>
        <v>-3.2888183769820167E-2</v>
      </c>
      <c r="D1299" s="4736">
        <f>D1297/D1298-1</f>
        <v>1.8415168058051545E-2</v>
      </c>
      <c r="E1299" s="4736">
        <f>E1297/E1298-1</f>
        <v>6.77693706804392E-2</v>
      </c>
      <c r="F1299" s="4736">
        <f>F1297/F1298-1</f>
        <v>0.12434129740517519</v>
      </c>
    </row>
    <row r="1300" spans="1:7" x14ac:dyDescent="0.2">
      <c r="A1300" s="269"/>
      <c r="B1300" s="269"/>
      <c r="C1300" s="269"/>
      <c r="D1300" s="269"/>
      <c r="E1300" s="269"/>
      <c r="F1300" s="269"/>
    </row>
    <row r="1301" spans="1:7" x14ac:dyDescent="0.2">
      <c r="A1301" s="268" t="s">
        <v>568</v>
      </c>
      <c r="B1301" s="269"/>
      <c r="C1301" s="269"/>
      <c r="D1301" s="269"/>
      <c r="E1301" s="269"/>
      <c r="F1301" s="269"/>
    </row>
    <row r="1302" spans="1:7" x14ac:dyDescent="0.2">
      <c r="A1302" s="269" t="s">
        <v>1119</v>
      </c>
      <c r="B1302" s="269">
        <f>-'Model Main - old'!EN150-'Model Main - old'!EN151</f>
        <v>13765.8</v>
      </c>
      <c r="C1302" s="269">
        <f>-'Model Main - old'!ES150-'Model Main - old'!ES151</f>
        <v>14474.260468496326</v>
      </c>
      <c r="D1302" s="269">
        <f>-'Model Main - old'!ET150-'Model Main - old'!ET151</f>
        <v>14541.197406519226</v>
      </c>
      <c r="E1302" s="269">
        <f>-'Model Main - old'!EU150-'Model Main - old'!EU151</f>
        <v>13760.021088653557</v>
      </c>
      <c r="F1302" s="269">
        <f>-'Model Main - old'!EV150-'Model Main - old'!EV151</f>
        <v>12489.916073652179</v>
      </c>
      <c r="G1302" s="4736">
        <f>(F1302/B1302)^(1/4)-1</f>
        <v>-2.4023150546535477E-2</v>
      </c>
    </row>
    <row r="1303" spans="1:7" x14ac:dyDescent="0.2">
      <c r="A1303" s="269" t="s">
        <v>881</v>
      </c>
      <c r="B1303" s="269">
        <f>-_xll.VAData("CMCSA",B1199,"Capex (incl. intangible invest)")</f>
        <v>13766.702406676881</v>
      </c>
      <c r="C1303" s="269">
        <f>-_xll.VAData("CMCSA",C1199,"Capex (incl. intangible invest)")</f>
        <v>15539.62380952381</v>
      </c>
      <c r="D1303" s="269">
        <f>-_xll.VAData("CMCSA",D1199,"Capex (incl. intangible invest)")</f>
        <v>15130.247619047619</v>
      </c>
      <c r="E1303" s="269">
        <f>-_xll.VAData("CMCSA",E1199,"Capex (incl. intangible invest)")</f>
        <v>14176.429857830988</v>
      </c>
      <c r="F1303" s="269">
        <f>-_xll.VAData("CMCSA",F1199,"Capex (incl. intangible invest)")</f>
        <v>14310.523553031824</v>
      </c>
      <c r="G1303" s="4736">
        <f>(F1303/B1303)^(1/4)-1</f>
        <v>9.7326501566750157E-3</v>
      </c>
    </row>
    <row r="1304" spans="1:7" x14ac:dyDescent="0.2">
      <c r="A1304" s="1582" t="s">
        <v>5418</v>
      </c>
      <c r="B1304" s="4736">
        <f>B1302/B1303-1</f>
        <v>-6.5549951631438397E-5</v>
      </c>
      <c r="C1304" s="4736">
        <f>C1302/C1303-1</f>
        <v>-6.8557859191839099E-2</v>
      </c>
      <c r="D1304" s="4736">
        <f>D1302/D1303-1</f>
        <v>-3.8931961152230743E-2</v>
      </c>
      <c r="E1304" s="4736">
        <f>E1302/E1303-1</f>
        <v>-2.937331707301527E-2</v>
      </c>
      <c r="F1304" s="4736">
        <f>F1302/F1303-1</f>
        <v>-0.12722158435593589</v>
      </c>
    </row>
    <row r="1305" spans="1:7" x14ac:dyDescent="0.2">
      <c r="A1305" s="269"/>
      <c r="B1305" s="269"/>
      <c r="C1305" s="269"/>
      <c r="D1305" s="269"/>
      <c r="E1305" s="269"/>
      <c r="F1305" s="269"/>
    </row>
    <row r="1306" spans="1:7" x14ac:dyDescent="0.2">
      <c r="A1306" s="268" t="s">
        <v>1026</v>
      </c>
      <c r="B1306" s="269"/>
      <c r="C1306" s="269"/>
      <c r="D1306" s="269"/>
      <c r="E1306" s="269"/>
      <c r="F1306" s="269"/>
    </row>
    <row r="1307" spans="1:7" x14ac:dyDescent="0.2">
      <c r="A1307" s="269" t="s">
        <v>1119</v>
      </c>
      <c r="B1307" s="269">
        <f>'Model Main - old'!EN203</f>
        <v>12648.2</v>
      </c>
      <c r="C1307" s="269">
        <f>'Model Main - old'!ES203</f>
        <v>12679.264559701312</v>
      </c>
      <c r="D1307" s="269">
        <f>'Model Main - old'!ET203</f>
        <v>14296.975226726889</v>
      </c>
      <c r="E1307" s="269">
        <f>'Model Main - old'!EU203</f>
        <v>16235.898157926851</v>
      </c>
      <c r="F1307" s="269">
        <f>'Model Main - old'!EV203</f>
        <v>19300.116392783424</v>
      </c>
      <c r="G1307" s="4736">
        <f>(F1307/B1307)^(1/4)-1</f>
        <v>0.11143175498356817</v>
      </c>
    </row>
    <row r="1308" spans="1:7" x14ac:dyDescent="0.2">
      <c r="A1308" s="269" t="s">
        <v>881</v>
      </c>
      <c r="B1308" s="269">
        <f>_xll.VAData("CMCSA",B1199,"Free cash flow incl. economic stimulus")</f>
        <v>12709.0878842538</v>
      </c>
      <c r="C1308" s="269">
        <f>_xll.VAData("CMCSA",C1199,"Free cash flow incl. economic stimulus")</f>
        <v>12933.068136363636</v>
      </c>
      <c r="D1308" s="269">
        <f>_xll.VAData("CMCSA",D1199,"Free cash flow incl. economic stimulus")</f>
        <v>12544.610680092223</v>
      </c>
      <c r="E1308" s="269">
        <f>_xll.VAData("CMCSA",E1199,"Free cash flow incl. economic stimulus")</f>
        <v>16266.252685907608</v>
      </c>
      <c r="F1308" s="269">
        <f>_xll.VAData("CMCSA",F1199,"Free cash flow incl. economic stimulus")</f>
        <v>16012.438425703118</v>
      </c>
      <c r="G1308" s="4736">
        <f>(F1308/B1308)^(1/4)-1</f>
        <v>5.9462946734760491E-2</v>
      </c>
    </row>
    <row r="1309" spans="1:7" x14ac:dyDescent="0.2">
      <c r="A1309" s="1582" t="s">
        <v>5418</v>
      </c>
      <c r="B1309" s="4736">
        <f>B1307/B1308-1</f>
        <v>-4.790893320459122E-3</v>
      </c>
      <c r="C1309" s="4736">
        <f>C1307/C1308-1</f>
        <v>-1.9624390282821591E-2</v>
      </c>
      <c r="D1309" s="4736">
        <f>D1307/D1308-1</f>
        <v>0.13969062821659306</v>
      </c>
      <c r="E1309" s="4736">
        <f>E1307/E1308-1</f>
        <v>-1.866104539680169E-3</v>
      </c>
      <c r="F1309" s="4736">
        <f>F1307/F1308-1</f>
        <v>0.20532025664516751</v>
      </c>
    </row>
    <row r="1310" spans="1:7" x14ac:dyDescent="0.2">
      <c r="A1310" s="4489"/>
      <c r="B1310" s="4489"/>
      <c r="C1310" s="4489"/>
      <c r="D1310" s="4489"/>
      <c r="E1310" s="4489"/>
      <c r="F1310" s="4489"/>
    </row>
    <row r="1316" spans="1:20" x14ac:dyDescent="0.2">
      <c r="A1316" s="4460" t="s">
        <v>5352</v>
      </c>
      <c r="B1316" s="4450"/>
      <c r="C1316" s="4450"/>
      <c r="D1316" s="4450"/>
      <c r="E1316" s="4450"/>
      <c r="F1316" s="4450"/>
      <c r="G1316" s="4450"/>
      <c r="H1316" s="4450"/>
      <c r="I1316" s="4450"/>
      <c r="J1316" s="4450"/>
      <c r="K1316" s="4450"/>
      <c r="L1316" s="4450"/>
      <c r="M1316" s="4450"/>
      <c r="N1316" s="4450"/>
      <c r="O1316" s="4450"/>
      <c r="P1316" s="4450"/>
      <c r="Q1316" s="4450"/>
      <c r="R1316" s="4450"/>
      <c r="S1316" s="4450"/>
      <c r="T1316" s="4450"/>
    </row>
    <row r="1318" spans="1:20" x14ac:dyDescent="0.2">
      <c r="B1318" s="4036">
        <v>2019</v>
      </c>
      <c r="C1318" s="4036">
        <v>2020</v>
      </c>
      <c r="D1318" s="4036">
        <v>2021</v>
      </c>
      <c r="E1318" s="4036" t="s">
        <v>4469</v>
      </c>
      <c r="F1318" s="4036" t="s">
        <v>4470</v>
      </c>
      <c r="G1318" s="4036" t="s">
        <v>4471</v>
      </c>
      <c r="H1318" s="4036" t="s">
        <v>5354</v>
      </c>
    </row>
    <row r="1319" spans="1:20" x14ac:dyDescent="0.2">
      <c r="A1319" t="s">
        <v>690</v>
      </c>
      <c r="B1319" s="4358">
        <f>Inputs!DY1340</f>
        <v>1426</v>
      </c>
      <c r="C1319" s="4358">
        <f>Inputs!ED1340</f>
        <v>1333</v>
      </c>
      <c r="D1319" s="4358">
        <f>Inputs!EI1340</f>
        <v>1437</v>
      </c>
      <c r="E1319" s="4358">
        <f>Inputs!EJ1340</f>
        <v>334</v>
      </c>
      <c r="F1319" s="4358">
        <f>Inputs!EK1340</f>
        <v>409</v>
      </c>
      <c r="G1319" s="4358">
        <f>Inputs!EL1340</f>
        <v>369</v>
      </c>
      <c r="H1319" s="4358">
        <f>SUM(E1319:G1319)</f>
        <v>1112</v>
      </c>
    </row>
    <row r="1320" spans="1:20" x14ac:dyDescent="0.2">
      <c r="A1320" t="s">
        <v>696</v>
      </c>
      <c r="B1320" s="4358">
        <f>Inputs!DY1341</f>
        <v>337</v>
      </c>
      <c r="C1320" s="4358">
        <f>Inputs!ED1341</f>
        <v>373</v>
      </c>
      <c r="D1320" s="4358">
        <f>Inputs!EI1341</f>
        <v>373</v>
      </c>
      <c r="E1320" s="4358">
        <f>Inputs!EJ1341</f>
        <v>85</v>
      </c>
      <c r="F1320" s="4358">
        <f>Inputs!EK1341</f>
        <v>100.4</v>
      </c>
      <c r="G1320" s="4358">
        <f>Inputs!EL1341</f>
        <v>129</v>
      </c>
      <c r="H1320" s="4358">
        <f>SUM(E1320:G1320)</f>
        <v>314.39999999999998</v>
      </c>
    </row>
    <row r="1321" spans="1:20" x14ac:dyDescent="0.2">
      <c r="A1321" t="s">
        <v>818</v>
      </c>
      <c r="B1321" s="4358">
        <f>Inputs!DY1342</f>
        <v>707</v>
      </c>
      <c r="C1321" s="4358">
        <f>Inputs!ED1342</f>
        <v>741</v>
      </c>
      <c r="D1321" s="4358">
        <f>Inputs!EI1342</f>
        <v>814</v>
      </c>
      <c r="E1321" s="4358">
        <f>Inputs!EJ1342</f>
        <v>154.4</v>
      </c>
      <c r="F1321" s="4358">
        <f>Inputs!EK1342</f>
        <v>169.4</v>
      </c>
      <c r="G1321" s="4358">
        <f>Inputs!EL1342</f>
        <v>183.4</v>
      </c>
      <c r="H1321" s="4358">
        <f>SUM(E1321:G1321)</f>
        <v>507.20000000000005</v>
      </c>
    </row>
    <row r="1322" spans="1:20" x14ac:dyDescent="0.2">
      <c r="A1322" t="s">
        <v>4636</v>
      </c>
      <c r="B1322" s="4156">
        <f>Inputs!DY1343</f>
        <v>5</v>
      </c>
      <c r="C1322" s="4156">
        <f>Inputs!ED1343</f>
        <v>8</v>
      </c>
      <c r="D1322" s="4156">
        <f>Inputs!EI1343</f>
        <v>272</v>
      </c>
      <c r="E1322" s="4156">
        <f>Inputs!EJ1343</f>
        <v>67.400000000000006</v>
      </c>
      <c r="F1322" s="4156">
        <f>Inputs!EK1343</f>
        <v>64</v>
      </c>
      <c r="G1322" s="4156">
        <f>Inputs!EL1343</f>
        <v>87.4</v>
      </c>
      <c r="H1322" s="4156">
        <f>SUM(E1322:G1322)</f>
        <v>218.8</v>
      </c>
    </row>
    <row r="1323" spans="1:20" x14ac:dyDescent="0.2">
      <c r="A1323" t="s">
        <v>616</v>
      </c>
      <c r="B1323" s="4358">
        <f t="shared" ref="B1323:H1323" si="213">SUM(B1319:B1322)</f>
        <v>2475</v>
      </c>
      <c r="C1323" s="4358">
        <f t="shared" si="213"/>
        <v>2455</v>
      </c>
      <c r="D1323" s="4358">
        <f t="shared" si="213"/>
        <v>2896</v>
      </c>
      <c r="E1323" s="4358">
        <f t="shared" si="213"/>
        <v>640.79999999999995</v>
      </c>
      <c r="F1323" s="4358">
        <f t="shared" si="213"/>
        <v>742.8</v>
      </c>
      <c r="G1323" s="4358">
        <f t="shared" si="213"/>
        <v>768.8</v>
      </c>
      <c r="H1323" s="4358">
        <f t="shared" si="213"/>
        <v>2152.4</v>
      </c>
    </row>
    <row r="1324" spans="1:20" x14ac:dyDescent="0.2">
      <c r="A1324" t="s">
        <v>5353</v>
      </c>
      <c r="B1324" s="3476">
        <f t="shared" ref="B1324:H1324" si="214">B1319/B1323</f>
        <v>0.57616161616161621</v>
      </c>
      <c r="C1324" s="3476">
        <f t="shared" si="214"/>
        <v>0.54297352342158856</v>
      </c>
      <c r="D1324" s="3476">
        <f t="shared" si="214"/>
        <v>0.49620165745856354</v>
      </c>
      <c r="E1324" s="3476">
        <f t="shared" si="214"/>
        <v>0.52122347066167296</v>
      </c>
      <c r="F1324" s="3476">
        <f t="shared" si="214"/>
        <v>0.55061927840603131</v>
      </c>
      <c r="G1324" s="3476">
        <f t="shared" si="214"/>
        <v>0.47996878251821024</v>
      </c>
      <c r="H1324" s="3476">
        <f t="shared" si="214"/>
        <v>0.51663259617171531</v>
      </c>
    </row>
    <row r="1330" spans="1:20" x14ac:dyDescent="0.2">
      <c r="A1330" s="4460" t="s">
        <v>5332</v>
      </c>
      <c r="B1330" s="4450"/>
      <c r="C1330" s="4450"/>
      <c r="D1330" s="4450"/>
      <c r="E1330" s="4450"/>
      <c r="F1330" s="4450"/>
      <c r="G1330" s="4450"/>
      <c r="H1330" s="4450"/>
      <c r="I1330" s="4450"/>
      <c r="J1330" s="4450"/>
      <c r="K1330" s="4450"/>
      <c r="L1330" s="4450"/>
      <c r="M1330" s="4450"/>
      <c r="N1330" s="4450"/>
      <c r="O1330" s="4450"/>
      <c r="P1330" s="4450"/>
      <c r="Q1330" s="4450"/>
      <c r="R1330" s="4450"/>
      <c r="S1330" s="4450"/>
      <c r="T1330" s="4450"/>
    </row>
    <row r="1331" spans="1:20" x14ac:dyDescent="0.2">
      <c r="A1331" s="3060"/>
      <c r="B1331" s="4036" t="s">
        <v>3738</v>
      </c>
      <c r="C1331" s="4036" t="s">
        <v>4145</v>
      </c>
      <c r="D1331" s="4036" t="s">
        <v>4146</v>
      </c>
      <c r="E1331" s="4036" t="s">
        <v>4147</v>
      </c>
      <c r="F1331" s="4036" t="s">
        <v>4148</v>
      </c>
      <c r="G1331" s="4036" t="s">
        <v>4149</v>
      </c>
      <c r="H1331" s="4036" t="s">
        <v>4150</v>
      </c>
      <c r="I1331" s="4036" t="s">
        <v>4151</v>
      </c>
      <c r="J1331" s="4036" t="s">
        <v>4469</v>
      </c>
      <c r="K1331" s="4036" t="s">
        <v>4470</v>
      </c>
      <c r="L1331" s="4036" t="s">
        <v>4471</v>
      </c>
      <c r="M1331" s="269"/>
    </row>
    <row r="1332" spans="1:20" ht="12.75" x14ac:dyDescent="0.2">
      <c r="A1332" s="4689" t="s">
        <v>5333</v>
      </c>
      <c r="B1332" s="492"/>
      <c r="C1332" s="492"/>
      <c r="D1332" s="492"/>
      <c r="E1332" s="492"/>
      <c r="F1332" s="492"/>
      <c r="G1332" s="492"/>
      <c r="H1332" s="492"/>
      <c r="I1332" s="492"/>
      <c r="J1332" s="492"/>
      <c r="K1332" s="492"/>
      <c r="L1332" s="492"/>
      <c r="M1332" s="269"/>
    </row>
    <row r="1333" spans="1:20" ht="12.75" x14ac:dyDescent="0.2">
      <c r="A1333" s="4690" t="s">
        <v>5334</v>
      </c>
      <c r="B1333" s="492">
        <f>'Subscriber Mix Analysis (2)'!DY28</f>
        <v>7712.9749999999985</v>
      </c>
      <c r="C1333" s="492">
        <f t="shared" ref="C1333:L1333" si="215">B1336</f>
        <v>8407.1500000000015</v>
      </c>
      <c r="D1333" s="492">
        <f t="shared" si="215"/>
        <v>9077.2799999999988</v>
      </c>
      <c r="E1333" s="492">
        <f t="shared" si="215"/>
        <v>9833</v>
      </c>
      <c r="F1333" s="492">
        <f t="shared" si="215"/>
        <v>10423.75</v>
      </c>
      <c r="G1333" s="492">
        <f t="shared" si="215"/>
        <v>11118.75</v>
      </c>
      <c r="H1333" s="492">
        <f t="shared" si="215"/>
        <v>11675.46</v>
      </c>
      <c r="I1333" s="492">
        <f t="shared" si="215"/>
        <v>12211.119999999999</v>
      </c>
      <c r="J1333" s="492">
        <f t="shared" si="215"/>
        <v>12623.64</v>
      </c>
      <c r="K1333" s="492">
        <f t="shared" si="215"/>
        <v>13177.817500000001</v>
      </c>
      <c r="L1333" s="492">
        <f t="shared" si="215"/>
        <v>13509.55</v>
      </c>
      <c r="M1333" s="269"/>
    </row>
    <row r="1334" spans="1:20" ht="12.75" x14ac:dyDescent="0.2">
      <c r="A1334" s="4690" t="s">
        <v>453</v>
      </c>
      <c r="B1334" s="492">
        <f t="shared" ref="B1334:L1334" si="216">B1336-B1335-B1333</f>
        <v>1036.6310900000026</v>
      </c>
      <c r="C1334" s="492">
        <f t="shared" si="216"/>
        <v>1005.5752849999972</v>
      </c>
      <c r="D1334" s="492">
        <f t="shared" si="216"/>
        <v>1270.4017760000006</v>
      </c>
      <c r="E1334" s="492">
        <f t="shared" si="216"/>
        <v>1039.7667058652969</v>
      </c>
      <c r="F1334" s="492">
        <f t="shared" si="216"/>
        <v>1098.3991249999999</v>
      </c>
      <c r="G1334" s="492">
        <f t="shared" si="216"/>
        <v>1087.0743749999983</v>
      </c>
      <c r="H1334" s="492">
        <f t="shared" si="216"/>
        <v>1155.6269260000008</v>
      </c>
      <c r="I1334" s="492">
        <f t="shared" si="216"/>
        <v>962.48036772045998</v>
      </c>
      <c r="J1334" s="492">
        <f t="shared" si="216"/>
        <v>1054.0736440000019</v>
      </c>
      <c r="K1334" s="492">
        <f t="shared" si="216"/>
        <v>991.94115674999921</v>
      </c>
      <c r="L1334" s="492">
        <f t="shared" si="216"/>
        <v>1074.1506450000015</v>
      </c>
      <c r="M1334" s="269"/>
    </row>
    <row r="1335" spans="1:20" ht="12.75" x14ac:dyDescent="0.2">
      <c r="A1335" s="4690" t="s">
        <v>455</v>
      </c>
      <c r="B1335" s="4025">
        <f t="shared" ref="B1335:L1335" si="217">-B1333*B1337*3</f>
        <v>-342.45608999999996</v>
      </c>
      <c r="C1335" s="4025">
        <f t="shared" si="217"/>
        <v>-335.44528500000001</v>
      </c>
      <c r="D1335" s="4025">
        <f t="shared" si="217"/>
        <v>-514.6817759999999</v>
      </c>
      <c r="E1335" s="4025">
        <f t="shared" si="217"/>
        <v>-449.01670586529724</v>
      </c>
      <c r="F1335" s="4025">
        <f t="shared" si="217"/>
        <v>-403.39912500000003</v>
      </c>
      <c r="G1335" s="4025">
        <f t="shared" si="217"/>
        <v>-530.364375</v>
      </c>
      <c r="H1335" s="4025">
        <f t="shared" si="217"/>
        <v>-619.96692600000006</v>
      </c>
      <c r="I1335" s="4025">
        <f t="shared" si="217"/>
        <v>-549.96036772045932</v>
      </c>
      <c r="J1335" s="4025">
        <f t="shared" si="217"/>
        <v>-499.89614399999999</v>
      </c>
      <c r="K1335" s="4025">
        <f t="shared" si="217"/>
        <v>-660.20865675000005</v>
      </c>
      <c r="L1335" s="4025">
        <f t="shared" si="217"/>
        <v>-701.14564499999994</v>
      </c>
      <c r="M1335" s="269"/>
    </row>
    <row r="1336" spans="1:20" ht="12.75" x14ac:dyDescent="0.2">
      <c r="A1336" s="4691" t="s">
        <v>5335</v>
      </c>
      <c r="B1336" s="4566">
        <f>'Subscriber Mix Analysis (2)'!DZ28</f>
        <v>8407.1500000000015</v>
      </c>
      <c r="C1336" s="4566">
        <f>'Subscriber Mix Analysis (2)'!EA28</f>
        <v>9077.2799999999988</v>
      </c>
      <c r="D1336" s="4566">
        <f>'Subscriber Mix Analysis (2)'!EB28</f>
        <v>9833</v>
      </c>
      <c r="E1336" s="4566">
        <f>'Subscriber Mix Analysis (2)'!EC28</f>
        <v>10423.75</v>
      </c>
      <c r="F1336" s="4566">
        <f>'Subscriber Mix Analysis (2)'!EE28</f>
        <v>11118.75</v>
      </c>
      <c r="G1336" s="4566">
        <f>'Subscriber Mix Analysis (2)'!EF28</f>
        <v>11675.46</v>
      </c>
      <c r="H1336" s="4566">
        <f>'Subscriber Mix Analysis (2)'!EG28</f>
        <v>12211.119999999999</v>
      </c>
      <c r="I1336" s="4566">
        <f>'Subscriber Mix Analysis (2)'!EH28</f>
        <v>12623.64</v>
      </c>
      <c r="J1336" s="4566">
        <f>'Subscriber Mix Analysis (2)'!EJ28</f>
        <v>13177.817500000001</v>
      </c>
      <c r="K1336" s="4566">
        <f>'Subscriber Mix Analysis (2)'!EK28</f>
        <v>13509.55</v>
      </c>
      <c r="L1336" s="4566">
        <f>'Subscriber Mix Analysis (2)'!EL28</f>
        <v>13882.555</v>
      </c>
      <c r="M1336" s="269"/>
    </row>
    <row r="1337" spans="1:20" x14ac:dyDescent="0.2">
      <c r="A1337" s="650" t="s">
        <v>5336</v>
      </c>
      <c r="B1337" s="2631">
        <v>1.4800000000000001E-2</v>
      </c>
      <c r="C1337" s="2631">
        <v>1.3299999999999999E-2</v>
      </c>
      <c r="D1337" s="2631">
        <v>1.89E-2</v>
      </c>
      <c r="E1337" s="2631">
        <v>1.5221421263951226E-2</v>
      </c>
      <c r="F1337" s="2631">
        <v>1.29E-2</v>
      </c>
      <c r="G1337" s="2631">
        <v>1.5900000000000001E-2</v>
      </c>
      <c r="H1337" s="2631">
        <v>1.77E-2</v>
      </c>
      <c r="I1337" s="2631">
        <v>1.5012555979589627E-2</v>
      </c>
      <c r="J1337" s="2631">
        <v>1.32E-2</v>
      </c>
      <c r="K1337" s="2631">
        <v>1.67E-2</v>
      </c>
      <c r="L1337" s="2631">
        <v>1.7299999999999999E-2</v>
      </c>
      <c r="M1337" s="269"/>
    </row>
    <row r="1338" spans="1:20" x14ac:dyDescent="0.2">
      <c r="A1338" s="492"/>
      <c r="B1338" s="492"/>
      <c r="C1338" s="492"/>
      <c r="D1338" s="492"/>
      <c r="E1338" s="492"/>
      <c r="F1338" s="492"/>
      <c r="G1338" s="492"/>
      <c r="H1338" s="492"/>
      <c r="I1338" s="492"/>
      <c r="J1338" s="492"/>
      <c r="K1338" s="492"/>
      <c r="L1338" s="492"/>
      <c r="M1338" s="269"/>
    </row>
    <row r="1339" spans="1:20" x14ac:dyDescent="0.2">
      <c r="A1339" s="3060"/>
      <c r="B1339" s="4036" t="s">
        <v>3738</v>
      </c>
      <c r="C1339" s="4036" t="s">
        <v>4145</v>
      </c>
      <c r="D1339" s="4036" t="s">
        <v>4146</v>
      </c>
      <c r="E1339" s="4036" t="s">
        <v>4147</v>
      </c>
      <c r="F1339" s="4036" t="s">
        <v>4148</v>
      </c>
      <c r="G1339" s="4036" t="s">
        <v>4149</v>
      </c>
      <c r="H1339" s="4036" t="s">
        <v>4150</v>
      </c>
      <c r="I1339" s="4036" t="s">
        <v>4151</v>
      </c>
      <c r="J1339" s="4036" t="s">
        <v>4469</v>
      </c>
      <c r="K1339" s="4036" t="s">
        <v>4470</v>
      </c>
      <c r="L1339" s="4036" t="s">
        <v>4471</v>
      </c>
      <c r="M1339" s="269"/>
    </row>
    <row r="1340" spans="1:20" ht="12.75" x14ac:dyDescent="0.2">
      <c r="A1340" s="4689" t="s">
        <v>5337</v>
      </c>
      <c r="B1340" s="492"/>
      <c r="C1340" s="492"/>
      <c r="D1340" s="492"/>
      <c r="E1340" s="492"/>
      <c r="F1340" s="492"/>
      <c r="G1340" s="492"/>
      <c r="H1340" s="492"/>
      <c r="I1340" s="492"/>
      <c r="J1340" s="492"/>
      <c r="K1340" s="492"/>
      <c r="L1340" s="492"/>
      <c r="M1340" s="269"/>
    </row>
    <row r="1341" spans="1:20" ht="12.75" x14ac:dyDescent="0.2">
      <c r="A1341" s="4690" t="s">
        <v>5334</v>
      </c>
      <c r="B1341" s="492">
        <v>0</v>
      </c>
      <c r="C1341" s="492">
        <f>B1345</f>
        <v>1036.6310900000026</v>
      </c>
      <c r="D1341" s="492">
        <f t="shared" ref="D1341:L1341" si="218">C1345</f>
        <v>2000.8447945089997</v>
      </c>
      <c r="E1341" s="492">
        <f t="shared" si="218"/>
        <v>3157.7986706603401</v>
      </c>
      <c r="F1341" s="492">
        <f t="shared" si="218"/>
        <v>4053.3668250270389</v>
      </c>
      <c r="G1341" s="492">
        <f t="shared" si="218"/>
        <v>4564.2544063166506</v>
      </c>
      <c r="H1341" s="492">
        <f t="shared" si="218"/>
        <v>5019.2628922860131</v>
      </c>
      <c r="I1341" s="492">
        <f t="shared" si="218"/>
        <v>5382.8955066550006</v>
      </c>
      <c r="J1341" s="492">
        <f t="shared" si="218"/>
        <v>5672.5856906991885</v>
      </c>
      <c r="K1341" s="492">
        <f t="shared" si="218"/>
        <v>5691.6723344687352</v>
      </c>
      <c r="L1341" s="492">
        <f t="shared" si="218"/>
        <v>5608.2640398189642</v>
      </c>
      <c r="M1341" s="269"/>
    </row>
    <row r="1342" spans="1:20" ht="12.75" x14ac:dyDescent="0.2">
      <c r="A1342" s="4690" t="s">
        <v>453</v>
      </c>
      <c r="B1342" s="492">
        <f t="shared" ref="B1342:L1342" si="219">B1334</f>
        <v>1036.6310900000026</v>
      </c>
      <c r="C1342" s="492">
        <f t="shared" si="219"/>
        <v>1005.5752849999972</v>
      </c>
      <c r="D1342" s="492">
        <f t="shared" si="219"/>
        <v>1270.4017760000006</v>
      </c>
      <c r="E1342" s="492">
        <f t="shared" si="219"/>
        <v>1039.7667058652969</v>
      </c>
      <c r="F1342" s="492">
        <f t="shared" si="219"/>
        <v>1098.3991249999999</v>
      </c>
      <c r="G1342" s="492">
        <f t="shared" si="219"/>
        <v>1087.0743749999983</v>
      </c>
      <c r="H1342" s="492">
        <f t="shared" si="219"/>
        <v>1155.6269260000008</v>
      </c>
      <c r="I1342" s="492">
        <f t="shared" si="219"/>
        <v>962.48036772045998</v>
      </c>
      <c r="J1342" s="492">
        <f t="shared" si="219"/>
        <v>1054.0736440000019</v>
      </c>
      <c r="K1342" s="492">
        <f t="shared" si="219"/>
        <v>991.94115674999921</v>
      </c>
      <c r="L1342" s="492">
        <f t="shared" si="219"/>
        <v>1074.1506450000015</v>
      </c>
      <c r="M1342" s="269"/>
    </row>
    <row r="1343" spans="1:20" ht="12.75" x14ac:dyDescent="0.2">
      <c r="A1343" s="4690" t="s">
        <v>5338</v>
      </c>
      <c r="B1343" s="492">
        <v>0</v>
      </c>
      <c r="C1343" s="492">
        <v>0</v>
      </c>
      <c r="D1343" s="492">
        <v>0</v>
      </c>
      <c r="E1343" s="492">
        <v>0</v>
      </c>
      <c r="F1343" s="4692">
        <f>-(((B1342/2*(1-C1346*3))*(1-D1346*3))*(1-E1346*3))*(1-F1346*3)</f>
        <v>-430.64624758184152</v>
      </c>
      <c r="G1343" s="4692">
        <f>-(((C1342/2*(1-D1346*3))*(1-E1346*3))*(1-F1346*3))*(1-G1346*3)</f>
        <v>-414.35095384933169</v>
      </c>
      <c r="H1343" s="4692">
        <f>-(((D1342/2*(1-E1346*3))*(1-F1346*3))*(1-G1346*3))*(1-H1346*3)</f>
        <v>-525.47145205062634</v>
      </c>
      <c r="I1343" s="4692">
        <f>-(((E1342/2*(1-F1346*3))*(1-G1346*3))*(1-H1346*3))*(1-I1346*3)</f>
        <v>-430.35712329845325</v>
      </c>
      <c r="J1343" s="4692">
        <f>-(((F1342/2*(1-G1346*3))*(1-H1346*3))*(1-I1346*3))*(1-J1346*3)-(((((((B1342/2*(1-C1346*3))*(1-D1346*3))*(1-E1346*3))*(1-F1346*3))*(1-G1346*3))*(1-H1346*3))*(1-I1346*3))*(1-J1346*3)</f>
        <v>-810.35260687876712</v>
      </c>
      <c r="K1343" s="4692">
        <f>-(((G1342/2*(1-H1346*3))*(1-I1346*3))*(1-J1346*3))*(1-K1346*3)-(((((((C1342/2*(1-D1346*3))*(1-E1346*3))*(1-F1346*3))*(1-G1346*3))*(1-H1346*3))*(1-I1346*3))*(1-J1346*3))*(1-K1346*3)</f>
        <v>-790.19666744288656</v>
      </c>
      <c r="L1343" s="4692">
        <f>-(((H1342/2*(1-I1346*3))*(1-J1346*3))*(1-K1346*3))*(1-L1346*3)-(((((((D1342/2*(1-E1346*3))*(1-F1346*3))*(1-G1346*3))*(1-H1346*3))*(1-I1346*3))*(1-J1346*3))*(1-K1346*3))*(1-L1346*3)</f>
        <v>-911.29315312964764</v>
      </c>
      <c r="M1343" s="269"/>
    </row>
    <row r="1344" spans="1:20" ht="12.75" x14ac:dyDescent="0.2">
      <c r="A1344" s="4690" t="s">
        <v>455</v>
      </c>
      <c r="B1344" s="492">
        <f>-B1341*B1346*3</f>
        <v>0</v>
      </c>
      <c r="C1344" s="492">
        <f t="shared" ref="C1344:L1344" si="220">-C1341*C1346*3</f>
        <v>-41.361580491000105</v>
      </c>
      <c r="D1344" s="492">
        <f t="shared" si="220"/>
        <v>-113.44789984866028</v>
      </c>
      <c r="E1344" s="492">
        <f t="shared" si="220"/>
        <v>-144.19855149859865</v>
      </c>
      <c r="F1344" s="492">
        <f t="shared" si="220"/>
        <v>-156.86529612854642</v>
      </c>
      <c r="G1344" s="492">
        <f t="shared" si="220"/>
        <v>-217.71493518130424</v>
      </c>
      <c r="H1344" s="492">
        <f t="shared" si="220"/>
        <v>-266.52285958038732</v>
      </c>
      <c r="I1344" s="492">
        <f t="shared" si="220"/>
        <v>-242.433060377819</v>
      </c>
      <c r="J1344" s="492">
        <f t="shared" si="220"/>
        <v>-224.63439335168786</v>
      </c>
      <c r="K1344" s="492">
        <f t="shared" si="220"/>
        <v>-285.15278395688364</v>
      </c>
      <c r="L1344" s="492">
        <f t="shared" si="220"/>
        <v>-291.06890366660423</v>
      </c>
      <c r="M1344" s="269"/>
    </row>
    <row r="1345" spans="1:13" ht="12.75" x14ac:dyDescent="0.2">
      <c r="A1345" s="4689" t="s">
        <v>5339</v>
      </c>
      <c r="B1345" s="4566">
        <f>SUM(B1341:B1344)</f>
        <v>1036.6310900000026</v>
      </c>
      <c r="C1345" s="4566">
        <f>SUM(C1341:C1344)</f>
        <v>2000.8447945089997</v>
      </c>
      <c r="D1345" s="4566">
        <f t="shared" ref="D1345:L1345" si="221">SUM(D1341:D1344)</f>
        <v>3157.7986706603401</v>
      </c>
      <c r="E1345" s="4566">
        <f t="shared" si="221"/>
        <v>4053.3668250270389</v>
      </c>
      <c r="F1345" s="4566">
        <f t="shared" si="221"/>
        <v>4564.2544063166506</v>
      </c>
      <c r="G1345" s="4566">
        <f t="shared" si="221"/>
        <v>5019.2628922860131</v>
      </c>
      <c r="H1345" s="4566">
        <f t="shared" si="221"/>
        <v>5382.8955066550006</v>
      </c>
      <c r="I1345" s="4566">
        <f t="shared" si="221"/>
        <v>5672.5856906991885</v>
      </c>
      <c r="J1345" s="4566">
        <f t="shared" si="221"/>
        <v>5691.6723344687352</v>
      </c>
      <c r="K1345" s="4566">
        <f t="shared" si="221"/>
        <v>5608.2640398189642</v>
      </c>
      <c r="L1345" s="4566">
        <f t="shared" si="221"/>
        <v>5480.0526280227132</v>
      </c>
      <c r="M1345" s="1584">
        <f>L1345/L1336</f>
        <v>0.39474380818391952</v>
      </c>
    </row>
    <row r="1346" spans="1:13" x14ac:dyDescent="0.2">
      <c r="A1346" s="650" t="s">
        <v>5336</v>
      </c>
      <c r="B1346" s="4693">
        <f t="shared" ref="B1346:L1346" si="222">B1337</f>
        <v>1.4800000000000001E-2</v>
      </c>
      <c r="C1346" s="4693">
        <f t="shared" si="222"/>
        <v>1.3299999999999999E-2</v>
      </c>
      <c r="D1346" s="4693">
        <f t="shared" si="222"/>
        <v>1.89E-2</v>
      </c>
      <c r="E1346" s="4693">
        <f t="shared" si="222"/>
        <v>1.5221421263951226E-2</v>
      </c>
      <c r="F1346" s="4693">
        <f t="shared" si="222"/>
        <v>1.29E-2</v>
      </c>
      <c r="G1346" s="4693">
        <f t="shared" si="222"/>
        <v>1.5900000000000001E-2</v>
      </c>
      <c r="H1346" s="4693">
        <f t="shared" si="222"/>
        <v>1.77E-2</v>
      </c>
      <c r="I1346" s="4693">
        <f t="shared" si="222"/>
        <v>1.5012555979589627E-2</v>
      </c>
      <c r="J1346" s="4693">
        <f t="shared" si="222"/>
        <v>1.32E-2</v>
      </c>
      <c r="K1346" s="4693">
        <f t="shared" si="222"/>
        <v>1.67E-2</v>
      </c>
      <c r="L1346" s="4693">
        <f t="shared" si="222"/>
        <v>1.7299999999999999E-2</v>
      </c>
      <c r="M1346" s="269"/>
    </row>
    <row r="1347" spans="1:13" x14ac:dyDescent="0.2">
      <c r="A1347" s="650"/>
      <c r="B1347" s="4693"/>
      <c r="C1347" s="4693"/>
      <c r="D1347" s="4693"/>
      <c r="E1347" s="4693"/>
      <c r="F1347" s="4693"/>
      <c r="G1347" s="4693"/>
      <c r="H1347" s="4693"/>
      <c r="I1347" s="4693"/>
      <c r="J1347" s="4693"/>
      <c r="K1347" s="4693"/>
      <c r="L1347" s="4693"/>
      <c r="M1347" s="269"/>
    </row>
    <row r="1348" spans="1:13" x14ac:dyDescent="0.2">
      <c r="A1348" s="506" t="s">
        <v>5383</v>
      </c>
      <c r="B1348" s="1588">
        <f>B1336-B1345</f>
        <v>7370.5189099999989</v>
      </c>
      <c r="C1348" s="1588">
        <f t="shared" ref="C1348:L1348" si="223">C1336-C1345</f>
        <v>7076.4352054909996</v>
      </c>
      <c r="D1348" s="1588">
        <f t="shared" si="223"/>
        <v>6675.2013293396594</v>
      </c>
      <c r="E1348" s="1588">
        <f t="shared" si="223"/>
        <v>6370.3831749729616</v>
      </c>
      <c r="F1348" s="1588">
        <f t="shared" si="223"/>
        <v>6554.4955936833494</v>
      </c>
      <c r="G1348" s="1588">
        <f t="shared" si="223"/>
        <v>6656.197107713986</v>
      </c>
      <c r="H1348" s="1588">
        <f t="shared" si="223"/>
        <v>6828.2244933449983</v>
      </c>
      <c r="I1348" s="1588">
        <f t="shared" si="223"/>
        <v>6951.0543093008109</v>
      </c>
      <c r="J1348" s="1588">
        <f t="shared" si="223"/>
        <v>7486.1451655312658</v>
      </c>
      <c r="K1348" s="1588">
        <f t="shared" si="223"/>
        <v>7901.2859601810351</v>
      </c>
      <c r="L1348" s="1588">
        <f t="shared" si="223"/>
        <v>8402.5023719772871</v>
      </c>
      <c r="M1348" s="269"/>
    </row>
    <row r="1349" spans="1:13" x14ac:dyDescent="0.2">
      <c r="A1349" s="4025"/>
      <c r="B1349" s="4025"/>
      <c r="C1349" s="4025"/>
      <c r="D1349" s="4025"/>
      <c r="E1349" s="4025"/>
      <c r="F1349" s="4025"/>
      <c r="G1349" s="4025"/>
      <c r="H1349" s="4025"/>
      <c r="I1349" s="4025"/>
      <c r="J1349" s="4025"/>
      <c r="K1349" s="4025"/>
      <c r="L1349" s="4025"/>
      <c r="M1349" s="269"/>
    </row>
    <row r="1350" spans="1:13" x14ac:dyDescent="0.2">
      <c r="A1350" s="492"/>
      <c r="B1350" s="492"/>
      <c r="C1350" s="492"/>
      <c r="D1350" s="492"/>
      <c r="E1350" s="492"/>
      <c r="F1350" s="492"/>
      <c r="G1350" s="492"/>
      <c r="H1350" s="492"/>
      <c r="I1350" s="492"/>
      <c r="J1350" s="492"/>
      <c r="K1350" s="492"/>
      <c r="L1350" s="492"/>
      <c r="M1350" s="269"/>
    </row>
    <row r="1351" spans="1:13" x14ac:dyDescent="0.2">
      <c r="A1351" s="3060"/>
      <c r="B1351" s="4036" t="s">
        <v>3738</v>
      </c>
      <c r="C1351" s="4036" t="s">
        <v>4145</v>
      </c>
      <c r="D1351" s="4036" t="s">
        <v>4146</v>
      </c>
      <c r="E1351" s="4036" t="s">
        <v>4147</v>
      </c>
      <c r="F1351" s="4036" t="s">
        <v>4148</v>
      </c>
      <c r="G1351" s="4036" t="s">
        <v>4149</v>
      </c>
      <c r="H1351" s="4036" t="s">
        <v>4150</v>
      </c>
      <c r="I1351" s="4036" t="s">
        <v>4151</v>
      </c>
      <c r="J1351" s="4036" t="s">
        <v>4469</v>
      </c>
      <c r="K1351" s="4036" t="s">
        <v>4470</v>
      </c>
      <c r="L1351" s="4036" t="s">
        <v>4471</v>
      </c>
      <c r="M1351" s="269"/>
    </row>
    <row r="1352" spans="1:13" ht="12.75" x14ac:dyDescent="0.2">
      <c r="A1352" s="4689" t="s">
        <v>481</v>
      </c>
      <c r="B1352" s="492"/>
      <c r="C1352" s="492"/>
      <c r="D1352" s="492"/>
      <c r="E1352" s="492"/>
      <c r="F1352" s="492"/>
      <c r="G1352" s="492"/>
      <c r="H1352" s="492"/>
      <c r="I1352" s="492"/>
      <c r="J1352" s="492"/>
      <c r="K1352" s="492"/>
      <c r="L1352" s="492"/>
      <c r="M1352" s="269"/>
    </row>
    <row r="1353" spans="1:13" ht="12.75" x14ac:dyDescent="0.2">
      <c r="A1353" s="4690" t="s">
        <v>5388</v>
      </c>
      <c r="B1353" s="492">
        <f>'Subscriber Mix Analysis (2)'!DY39</f>
        <v>7800.9945853202898</v>
      </c>
      <c r="C1353" s="492">
        <f t="shared" ref="C1353:L1353" si="224">B1356</f>
        <v>7598.7956755561845</v>
      </c>
      <c r="D1353" s="492">
        <f t="shared" si="224"/>
        <v>7382.2240156368771</v>
      </c>
      <c r="E1353" s="492">
        <f t="shared" si="224"/>
        <v>7218.150871181093</v>
      </c>
      <c r="F1353" s="492">
        <f t="shared" si="224"/>
        <v>7099.5716367562682</v>
      </c>
      <c r="G1353" s="492">
        <f t="shared" si="224"/>
        <v>6882.6811667743023</v>
      </c>
      <c r="H1353" s="492">
        <f t="shared" si="224"/>
        <v>6711.9976435722092</v>
      </c>
      <c r="I1353" s="492">
        <f t="shared" si="224"/>
        <v>6536.4839217763529</v>
      </c>
      <c r="J1353" s="492">
        <f t="shared" si="224"/>
        <v>6396.490010446847</v>
      </c>
      <c r="K1353" s="492">
        <f t="shared" si="224"/>
        <v>6273.0824235222326</v>
      </c>
      <c r="L1353" s="492">
        <f t="shared" si="224"/>
        <v>6117.7467477008986</v>
      </c>
      <c r="M1353" s="269"/>
    </row>
    <row r="1354" spans="1:13" ht="12.75" x14ac:dyDescent="0.2">
      <c r="A1354" s="4690" t="s">
        <v>453</v>
      </c>
      <c r="B1354" s="492">
        <f t="shared" ref="B1354:L1354" si="225">B1356-B1355-B1353</f>
        <v>144.16524982411556</v>
      </c>
      <c r="C1354" s="492">
        <f t="shared" si="225"/>
        <v>86.620287535384705</v>
      </c>
      <c r="D1354" s="492">
        <f t="shared" si="225"/>
        <v>254.49895723082682</v>
      </c>
      <c r="E1354" s="492">
        <f t="shared" si="225"/>
        <v>211.03231104618681</v>
      </c>
      <c r="F1354" s="492">
        <f t="shared" si="225"/>
        <v>57.862952360501367</v>
      </c>
      <c r="G1354" s="492">
        <f t="shared" si="225"/>
        <v>157.62036845304101</v>
      </c>
      <c r="H1354" s="492">
        <f t="shared" si="225"/>
        <v>180.89335307782767</v>
      </c>
      <c r="I1354" s="492">
        <f t="shared" si="225"/>
        <v>154.39408102655943</v>
      </c>
      <c r="J1354" s="492">
        <f t="shared" si="225"/>
        <v>129.893417489081</v>
      </c>
      <c r="K1354" s="492">
        <f t="shared" si="225"/>
        <v>158.94575359712962</v>
      </c>
      <c r="L1354" s="492">
        <f t="shared" si="225"/>
        <v>160.36452183051642</v>
      </c>
      <c r="M1354" s="269"/>
    </row>
    <row r="1355" spans="1:13" ht="12.75" x14ac:dyDescent="0.2">
      <c r="A1355" s="4690" t="s">
        <v>455</v>
      </c>
      <c r="B1355" s="4025">
        <f t="shared" ref="B1355:L1355" si="226">-B1353*B1357*3</f>
        <v>-346.3641595882209</v>
      </c>
      <c r="C1355" s="4025">
        <f t="shared" si="226"/>
        <v>-303.19194745469179</v>
      </c>
      <c r="D1355" s="4025">
        <f t="shared" si="226"/>
        <v>-418.57210168661095</v>
      </c>
      <c r="E1355" s="4025">
        <f t="shared" si="226"/>
        <v>-329.61154547101182</v>
      </c>
      <c r="F1355" s="4025">
        <f t="shared" si="226"/>
        <v>-274.75342234246756</v>
      </c>
      <c r="G1355" s="4025">
        <f t="shared" si="226"/>
        <v>-328.30389165513424</v>
      </c>
      <c r="H1355" s="4025">
        <f t="shared" si="226"/>
        <v>-356.40707487368434</v>
      </c>
      <c r="I1355" s="4025">
        <f t="shared" si="226"/>
        <v>-294.38799235606513</v>
      </c>
      <c r="J1355" s="4025">
        <f t="shared" si="226"/>
        <v>-253.30100441369513</v>
      </c>
      <c r="K1355" s="4025">
        <f t="shared" si="226"/>
        <v>-314.28142941846386</v>
      </c>
      <c r="L1355" s="4025">
        <f t="shared" si="226"/>
        <v>-317.5110562056766</v>
      </c>
      <c r="M1355" s="269"/>
    </row>
    <row r="1356" spans="1:13" ht="12.75" x14ac:dyDescent="0.2">
      <c r="A1356" s="4691" t="s">
        <v>5385</v>
      </c>
      <c r="B1356" s="4566">
        <f>'Subscriber Mix Analysis (2)'!DZ39</f>
        <v>7598.7956755561845</v>
      </c>
      <c r="C1356" s="4566">
        <f>'Subscriber Mix Analysis (2)'!EA39</f>
        <v>7382.2240156368771</v>
      </c>
      <c r="D1356" s="4566">
        <f>'Subscriber Mix Analysis (2)'!EB39</f>
        <v>7218.150871181093</v>
      </c>
      <c r="E1356" s="4566">
        <f>'Subscriber Mix Analysis (2)'!EC39</f>
        <v>7099.5716367562682</v>
      </c>
      <c r="F1356" s="4566">
        <f>'Subscriber Mix Analysis (2)'!EE39</f>
        <v>6882.6811667743023</v>
      </c>
      <c r="G1356" s="4566">
        <f>'Subscriber Mix Analysis (2)'!EF39</f>
        <v>6711.9976435722092</v>
      </c>
      <c r="H1356" s="4566">
        <f>'Subscriber Mix Analysis (2)'!EG39</f>
        <v>6536.4839217763529</v>
      </c>
      <c r="I1356" s="4566">
        <f>'Subscriber Mix Analysis (2)'!EH39</f>
        <v>6396.490010446847</v>
      </c>
      <c r="J1356" s="4566">
        <f>'Subscriber Mix Analysis (2)'!EJ39</f>
        <v>6273.0824235222326</v>
      </c>
      <c r="K1356" s="4566">
        <f>'Subscriber Mix Analysis (2)'!EK39</f>
        <v>6117.7467477008986</v>
      </c>
      <c r="L1356" s="4566">
        <f>'Subscriber Mix Analysis (2)'!EL39</f>
        <v>5960.600213325738</v>
      </c>
      <c r="M1356" s="269"/>
    </row>
    <row r="1357" spans="1:13" x14ac:dyDescent="0.2">
      <c r="A1357" s="650" t="s">
        <v>5336</v>
      </c>
      <c r="B1357" s="2631">
        <v>1.4800000000000001E-2</v>
      </c>
      <c r="C1357" s="2631">
        <v>1.3299999999999999E-2</v>
      </c>
      <c r="D1357" s="2631">
        <v>1.89E-2</v>
      </c>
      <c r="E1357" s="2631">
        <v>1.5221421263951226E-2</v>
      </c>
      <c r="F1357" s="2631">
        <v>1.29E-2</v>
      </c>
      <c r="G1357" s="2631">
        <v>1.5900000000000001E-2</v>
      </c>
      <c r="H1357" s="2631">
        <v>1.77E-2</v>
      </c>
      <c r="I1357" s="2631">
        <v>1.5012555979589627E-2</v>
      </c>
      <c r="J1357" s="2631">
        <v>1.32E-2</v>
      </c>
      <c r="K1357" s="2631">
        <v>1.67E-2</v>
      </c>
      <c r="L1357" s="2631">
        <v>1.7299999999999999E-2</v>
      </c>
      <c r="M1357" s="269"/>
    </row>
    <row r="1358" spans="1:13" x14ac:dyDescent="0.2">
      <c r="A1358" s="492"/>
      <c r="B1358" s="492"/>
      <c r="C1358" s="492"/>
      <c r="D1358" s="492"/>
      <c r="E1358" s="492"/>
      <c r="F1358" s="492"/>
      <c r="G1358" s="492"/>
      <c r="H1358" s="492"/>
      <c r="I1358" s="492"/>
      <c r="J1358" s="492"/>
      <c r="K1358" s="492"/>
      <c r="L1358" s="492"/>
      <c r="M1358" s="269"/>
    </row>
    <row r="1359" spans="1:13" x14ac:dyDescent="0.2">
      <c r="A1359" s="3060"/>
      <c r="B1359" s="4036" t="s">
        <v>3738</v>
      </c>
      <c r="C1359" s="4036" t="s">
        <v>4145</v>
      </c>
      <c r="D1359" s="4036" t="s">
        <v>4146</v>
      </c>
      <c r="E1359" s="4036" t="s">
        <v>4147</v>
      </c>
      <c r="F1359" s="4036" t="s">
        <v>4148</v>
      </c>
      <c r="G1359" s="4036" t="s">
        <v>4149</v>
      </c>
      <c r="H1359" s="4036" t="s">
        <v>4150</v>
      </c>
      <c r="I1359" s="4036" t="s">
        <v>4151</v>
      </c>
      <c r="J1359" s="4036" t="s">
        <v>4469</v>
      </c>
      <c r="K1359" s="4036" t="s">
        <v>4470</v>
      </c>
      <c r="L1359" s="4036" t="s">
        <v>4471</v>
      </c>
      <c r="M1359" s="269"/>
    </row>
    <row r="1360" spans="1:13" ht="12.75" x14ac:dyDescent="0.2">
      <c r="A1360" s="4689" t="s">
        <v>5386</v>
      </c>
      <c r="B1360" s="492"/>
      <c r="C1360" s="492"/>
      <c r="D1360" s="492"/>
      <c r="E1360" s="492"/>
      <c r="F1360" s="492"/>
      <c r="G1360" s="492"/>
      <c r="H1360" s="492"/>
      <c r="I1360" s="492"/>
      <c r="J1360" s="492"/>
      <c r="K1360" s="492"/>
      <c r="L1360" s="492"/>
      <c r="M1360" s="269"/>
    </row>
    <row r="1361" spans="1:13" ht="12.75" x14ac:dyDescent="0.2">
      <c r="A1361" s="4690" t="s">
        <v>5334</v>
      </c>
      <c r="B1361" s="492">
        <v>0</v>
      </c>
      <c r="C1361" s="492">
        <f t="shared" ref="C1361:L1361" si="227">B1365</f>
        <v>144.16524982411556</v>
      </c>
      <c r="D1361" s="492">
        <f t="shared" si="227"/>
        <v>225.03334389151806</v>
      </c>
      <c r="E1361" s="492">
        <f t="shared" si="227"/>
        <v>466.77291052369577</v>
      </c>
      <c r="F1361" s="492">
        <f t="shared" si="227"/>
        <v>656.49038025283733</v>
      </c>
      <c r="G1361" s="492">
        <f t="shared" si="227"/>
        <v>629.05678071588238</v>
      </c>
      <c r="H1361" s="492">
        <f t="shared" si="227"/>
        <v>720.97893617843204</v>
      </c>
      <c r="I1361" s="492">
        <f t="shared" si="227"/>
        <v>758.32087257005276</v>
      </c>
      <c r="J1361" s="492">
        <f t="shared" si="227"/>
        <v>791.21614651552159</v>
      </c>
      <c r="K1361" s="492">
        <f t="shared" si="227"/>
        <v>816.31991032339363</v>
      </c>
      <c r="L1361" s="492">
        <f t="shared" si="227"/>
        <v>839.9108632633604</v>
      </c>
      <c r="M1361" s="269"/>
    </row>
    <row r="1362" spans="1:13" ht="12.75" x14ac:dyDescent="0.2">
      <c r="A1362" s="4690" t="s">
        <v>453</v>
      </c>
      <c r="B1362" s="492">
        <f t="shared" ref="B1362:L1362" si="228">B1354</f>
        <v>144.16524982411556</v>
      </c>
      <c r="C1362" s="492">
        <f t="shared" si="228"/>
        <v>86.620287535384705</v>
      </c>
      <c r="D1362" s="492">
        <f t="shared" si="228"/>
        <v>254.49895723082682</v>
      </c>
      <c r="E1362" s="492">
        <f t="shared" si="228"/>
        <v>211.03231104618681</v>
      </c>
      <c r="F1362" s="492">
        <f t="shared" si="228"/>
        <v>57.862952360501367</v>
      </c>
      <c r="G1362" s="492">
        <f t="shared" si="228"/>
        <v>157.62036845304101</v>
      </c>
      <c r="H1362" s="492">
        <f t="shared" si="228"/>
        <v>180.89335307782767</v>
      </c>
      <c r="I1362" s="492">
        <f t="shared" si="228"/>
        <v>154.39408102655943</v>
      </c>
      <c r="J1362" s="492">
        <f t="shared" si="228"/>
        <v>129.893417489081</v>
      </c>
      <c r="K1362" s="492">
        <f t="shared" si="228"/>
        <v>158.94575359712962</v>
      </c>
      <c r="L1362" s="492">
        <f t="shared" si="228"/>
        <v>160.36452183051642</v>
      </c>
      <c r="M1362" s="269"/>
    </row>
    <row r="1363" spans="1:13" ht="12.75" x14ac:dyDescent="0.2">
      <c r="A1363" s="4690" t="s">
        <v>5338</v>
      </c>
      <c r="B1363" s="492">
        <v>0</v>
      </c>
      <c r="C1363" s="492">
        <v>0</v>
      </c>
      <c r="D1363" s="492">
        <v>0</v>
      </c>
      <c r="E1363" s="492">
        <v>0</v>
      </c>
      <c r="F1363" s="4692">
        <f>-(((B1362/2*(1-C1366*3))*(1-D1366*3))*(1-E1366*3))*(1-F1366*3)</f>
        <v>-59.890374181671476</v>
      </c>
      <c r="G1363" s="4692">
        <f>-(((C1362/2*(1-D1366*3))*(1-E1366*3))*(1-F1366*3))*(1-G1366*3)</f>
        <v>-35.692204550343675</v>
      </c>
      <c r="H1363" s="4692">
        <f>-(((D1362/2*(1-E1366*3))*(1-F1366*3))*(1-G1366*3))*(1-H1366*3)</f>
        <v>-105.26743517513216</v>
      </c>
      <c r="I1363" s="4692">
        <f>-(((E1362/2*(1-F1366*3))*(1-G1366*3))*(1-H1366*3))*(1-I1366*3)</f>
        <v>-87.345803431243056</v>
      </c>
      <c r="J1363" s="4692">
        <f>-(((F1362/2*(1-G1366*3))*(1-H1366*3))*(1-I1366*3))*(1-J1366*3)-(((((((B1362/2*(1-C1366*3))*(1-D1366*3))*(1-E1366*3))*(1-F1366*3))*(1-G1366*3))*(1-H1366*3))*(1-I1366*3))*(1-J1366*3)</f>
        <v>-73.457494279194322</v>
      </c>
      <c r="K1363" s="4692">
        <f>-(((G1362/2*(1-H1366*3))*(1-I1366*3))*(1-J1366*3))*(1-K1366*3)-(((((((C1362/2*(1-D1366*3))*(1-E1366*3))*(1-F1366*3))*(1-G1366*3))*(1-H1366*3))*(1-I1366*3))*(1-J1366*3))*(1-K1366*3)</f>
        <v>-94.457173149960767</v>
      </c>
      <c r="L1363" s="4692">
        <f>-(((H1362/2*(1-I1366*3))*(1-J1366*3))*(1-K1366*3))*(1-L1366*3)-(((((((D1362/2*(1-E1366*3))*(1-F1366*3))*(1-G1366*3))*(1-H1366*3))*(1-I1366*3))*(1-J1366*3))*(1-K1366*3))*(1-L1366*3)</f>
        <v>-161.65627531277988</v>
      </c>
      <c r="M1363" s="269"/>
    </row>
    <row r="1364" spans="1:13" ht="12.75" x14ac:dyDescent="0.2">
      <c r="A1364" s="4690" t="s">
        <v>455</v>
      </c>
      <c r="B1364" s="492">
        <f>-B1361*B1366*3</f>
        <v>0</v>
      </c>
      <c r="C1364" s="492">
        <f t="shared" ref="C1364:L1364" si="229">-C1361*C1366*3</f>
        <v>-5.7521934679822104</v>
      </c>
      <c r="D1364" s="492">
        <f t="shared" si="229"/>
        <v>-12.759390598649073</v>
      </c>
      <c r="E1364" s="492">
        <f t="shared" si="229"/>
        <v>-21.314841317045357</v>
      </c>
      <c r="F1364" s="492">
        <f t="shared" si="229"/>
        <v>-25.406177715784807</v>
      </c>
      <c r="G1364" s="492">
        <f t="shared" si="229"/>
        <v>-30.006008440147589</v>
      </c>
      <c r="H1364" s="492">
        <f t="shared" si="229"/>
        <v>-38.283981511074742</v>
      </c>
      <c r="I1364" s="492">
        <f t="shared" si="229"/>
        <v>-34.153003649847506</v>
      </c>
      <c r="J1364" s="492">
        <f t="shared" si="229"/>
        <v>-31.332159402014657</v>
      </c>
      <c r="K1364" s="492">
        <f t="shared" si="229"/>
        <v>-40.897627507202017</v>
      </c>
      <c r="L1364" s="492">
        <f t="shared" si="229"/>
        <v>-43.591373803368398</v>
      </c>
      <c r="M1364" s="269"/>
    </row>
    <row r="1365" spans="1:13" ht="12.75" x14ac:dyDescent="0.2">
      <c r="A1365" s="4689" t="s">
        <v>5387</v>
      </c>
      <c r="B1365" s="4566">
        <f>SUM(B1361:B1364)</f>
        <v>144.16524982411556</v>
      </c>
      <c r="C1365" s="4566">
        <f>SUM(C1361:C1364)</f>
        <v>225.03334389151806</v>
      </c>
      <c r="D1365" s="4566">
        <f t="shared" ref="D1365:L1365" si="230">SUM(D1361:D1364)</f>
        <v>466.77291052369577</v>
      </c>
      <c r="E1365" s="4566">
        <f t="shared" si="230"/>
        <v>656.49038025283733</v>
      </c>
      <c r="F1365" s="4566">
        <f t="shared" si="230"/>
        <v>629.05678071588238</v>
      </c>
      <c r="G1365" s="4566">
        <f t="shared" si="230"/>
        <v>720.97893617843204</v>
      </c>
      <c r="H1365" s="4566">
        <f t="shared" si="230"/>
        <v>758.32087257005276</v>
      </c>
      <c r="I1365" s="4566">
        <f t="shared" si="230"/>
        <v>791.21614651552159</v>
      </c>
      <c r="J1365" s="4566">
        <f t="shared" si="230"/>
        <v>816.31991032339363</v>
      </c>
      <c r="K1365" s="4566">
        <f t="shared" si="230"/>
        <v>839.9108632633604</v>
      </c>
      <c r="L1365" s="4566">
        <f t="shared" si="230"/>
        <v>795.02773597772864</v>
      </c>
      <c r="M1365" s="1584">
        <f>L1365/L1356</f>
        <v>0.13338048309301725</v>
      </c>
    </row>
    <row r="1366" spans="1:13" x14ac:dyDescent="0.2">
      <c r="A1366" s="650" t="s">
        <v>5336</v>
      </c>
      <c r="B1366" s="4693">
        <f t="shared" ref="B1366:L1366" si="231">B1357</f>
        <v>1.4800000000000001E-2</v>
      </c>
      <c r="C1366" s="4693">
        <f t="shared" si="231"/>
        <v>1.3299999999999999E-2</v>
      </c>
      <c r="D1366" s="4693">
        <f t="shared" si="231"/>
        <v>1.89E-2</v>
      </c>
      <c r="E1366" s="4693">
        <f t="shared" si="231"/>
        <v>1.5221421263951226E-2</v>
      </c>
      <c r="F1366" s="4693">
        <f t="shared" si="231"/>
        <v>1.29E-2</v>
      </c>
      <c r="G1366" s="4693">
        <f t="shared" si="231"/>
        <v>1.5900000000000001E-2</v>
      </c>
      <c r="H1366" s="4693">
        <f t="shared" si="231"/>
        <v>1.77E-2</v>
      </c>
      <c r="I1366" s="4693">
        <f t="shared" si="231"/>
        <v>1.5012555979589627E-2</v>
      </c>
      <c r="J1366" s="4693">
        <f t="shared" si="231"/>
        <v>1.32E-2</v>
      </c>
      <c r="K1366" s="4693">
        <f t="shared" si="231"/>
        <v>1.67E-2</v>
      </c>
      <c r="L1366" s="4693">
        <f t="shared" si="231"/>
        <v>1.7299999999999999E-2</v>
      </c>
      <c r="M1366" s="269"/>
    </row>
    <row r="1367" spans="1:13" x14ac:dyDescent="0.2">
      <c r="A1367" s="650"/>
      <c r="B1367" s="4693"/>
      <c r="C1367" s="4693"/>
      <c r="D1367" s="4693"/>
      <c r="E1367" s="4693"/>
      <c r="F1367" s="4693"/>
      <c r="G1367" s="4693"/>
      <c r="H1367" s="4693"/>
      <c r="I1367" s="4693"/>
      <c r="J1367" s="4693"/>
      <c r="K1367" s="4693"/>
      <c r="L1367" s="4693"/>
      <c r="M1367" s="269"/>
    </row>
    <row r="1368" spans="1:13" x14ac:dyDescent="0.2">
      <c r="A1368" s="506" t="s">
        <v>5389</v>
      </c>
      <c r="B1368" s="1588">
        <f>B1356-B1365</f>
        <v>7454.6304257320689</v>
      </c>
      <c r="C1368" s="1588">
        <f t="shared" ref="C1368:L1368" si="232">C1356-C1365</f>
        <v>7157.1906717453594</v>
      </c>
      <c r="D1368" s="1588">
        <f t="shared" si="232"/>
        <v>6751.3779606573971</v>
      </c>
      <c r="E1368" s="1588">
        <f t="shared" si="232"/>
        <v>6443.0812565034312</v>
      </c>
      <c r="F1368" s="1588">
        <f t="shared" si="232"/>
        <v>6253.62438605842</v>
      </c>
      <c r="G1368" s="1588">
        <f t="shared" si="232"/>
        <v>5991.0187073937768</v>
      </c>
      <c r="H1368" s="1588">
        <f t="shared" si="232"/>
        <v>5778.1630492063005</v>
      </c>
      <c r="I1368" s="1588">
        <f t="shared" si="232"/>
        <v>5605.2738639313256</v>
      </c>
      <c r="J1368" s="1588">
        <f t="shared" si="232"/>
        <v>5456.7625131988389</v>
      </c>
      <c r="K1368" s="1588">
        <f t="shared" si="232"/>
        <v>5277.835884437538</v>
      </c>
      <c r="L1368" s="1588">
        <f t="shared" si="232"/>
        <v>5165.5724773480097</v>
      </c>
      <c r="M1368" s="269"/>
    </row>
    <row r="1369" spans="1:13" x14ac:dyDescent="0.2">
      <c r="A1369" s="4025"/>
      <c r="B1369" s="4025"/>
      <c r="C1369" s="4025"/>
      <c r="D1369" s="4025"/>
      <c r="E1369" s="4025"/>
      <c r="F1369" s="4025"/>
      <c r="G1369" s="4025"/>
      <c r="H1369" s="4025"/>
      <c r="I1369" s="4025"/>
      <c r="J1369" s="4025"/>
      <c r="K1369" s="4025"/>
      <c r="L1369" s="4025"/>
      <c r="M1369" s="269"/>
    </row>
    <row r="1370" spans="1:13" x14ac:dyDescent="0.2">
      <c r="A1370" s="492"/>
      <c r="B1370" s="492"/>
      <c r="C1370" s="492"/>
      <c r="D1370" s="492"/>
      <c r="E1370" s="492"/>
      <c r="F1370" s="492"/>
      <c r="G1370" s="492"/>
      <c r="H1370" s="492"/>
      <c r="I1370" s="492"/>
      <c r="J1370" s="492"/>
      <c r="K1370" s="492"/>
      <c r="L1370" s="492"/>
      <c r="M1370" s="269"/>
    </row>
    <row r="1371" spans="1:13" x14ac:dyDescent="0.2">
      <c r="A1371" s="3060"/>
      <c r="B1371" s="4036" t="s">
        <v>3738</v>
      </c>
      <c r="C1371" s="4036" t="s">
        <v>4145</v>
      </c>
      <c r="D1371" s="4036" t="s">
        <v>4146</v>
      </c>
      <c r="E1371" s="4036" t="s">
        <v>4147</v>
      </c>
      <c r="F1371" s="4036" t="s">
        <v>4148</v>
      </c>
      <c r="G1371" s="4036" t="s">
        <v>4149</v>
      </c>
      <c r="H1371" s="4036" t="s">
        <v>4150</v>
      </c>
      <c r="I1371" s="4036" t="s">
        <v>4151</v>
      </c>
      <c r="J1371" s="4036" t="s">
        <v>4469</v>
      </c>
      <c r="K1371" s="4036" t="s">
        <v>4470</v>
      </c>
      <c r="L1371" s="4036" t="s">
        <v>4471</v>
      </c>
      <c r="M1371" s="269"/>
    </row>
    <row r="1372" spans="1:13" ht="12.75" x14ac:dyDescent="0.2">
      <c r="A1372" s="4689" t="s">
        <v>482</v>
      </c>
      <c r="B1372" s="492"/>
      <c r="C1372" s="492"/>
      <c r="D1372" s="492"/>
      <c r="E1372" s="492"/>
      <c r="F1372" s="492"/>
      <c r="G1372" s="492"/>
      <c r="H1372" s="492"/>
      <c r="I1372" s="492"/>
      <c r="J1372" s="492"/>
      <c r="K1372" s="492"/>
      <c r="L1372" s="492"/>
      <c r="M1372" s="269"/>
    </row>
    <row r="1373" spans="1:13" ht="12.75" x14ac:dyDescent="0.2">
      <c r="A1373" s="4690" t="s">
        <v>5388</v>
      </c>
      <c r="B1373" s="492">
        <f>'Subscriber Mix Analysis (2)'!DY51</f>
        <v>9231.8830008866043</v>
      </c>
      <c r="C1373" s="492">
        <f t="shared" ref="C1373:L1373" si="233">B1376</f>
        <v>9049.9551719014435</v>
      </c>
      <c r="D1373" s="492">
        <f t="shared" si="233"/>
        <v>8837.8826510297895</v>
      </c>
      <c r="E1373" s="492">
        <f t="shared" si="233"/>
        <v>8714.045850130382</v>
      </c>
      <c r="F1373" s="492">
        <f t="shared" si="233"/>
        <v>8597.7025567921191</v>
      </c>
      <c r="G1373" s="492">
        <f t="shared" si="233"/>
        <v>8392.6601030669663</v>
      </c>
      <c r="H1373" s="492">
        <f t="shared" si="233"/>
        <v>8220.435081473719</v>
      </c>
      <c r="I1373" s="492">
        <f t="shared" si="233"/>
        <v>8001.9161502092502</v>
      </c>
      <c r="J1373" s="492">
        <f t="shared" si="233"/>
        <v>7782.0535189649172</v>
      </c>
      <c r="K1373" s="492">
        <f t="shared" si="233"/>
        <v>7466.1902510305663</v>
      </c>
      <c r="L1373" s="492">
        <f t="shared" si="233"/>
        <v>7150.3818884054954</v>
      </c>
      <c r="M1373" s="269"/>
    </row>
    <row r="1374" spans="1:13" ht="12.75" x14ac:dyDescent="0.2">
      <c r="A1374" s="4690" t="s">
        <v>453</v>
      </c>
      <c r="B1374" s="492">
        <f t="shared" ref="B1374:L1374" si="234">B1376-B1375-B1373</f>
        <v>227.96777625420509</v>
      </c>
      <c r="C1374" s="492">
        <f t="shared" si="234"/>
        <v>149.02069048721387</v>
      </c>
      <c r="D1374" s="492">
        <f t="shared" si="234"/>
        <v>377.27114541398078</v>
      </c>
      <c r="E1374" s="492">
        <f t="shared" si="234"/>
        <v>281.57719505639943</v>
      </c>
      <c r="F1374" s="492">
        <f t="shared" si="234"/>
        <v>127.68863522270294</v>
      </c>
      <c r="G1374" s="492">
        <f t="shared" si="234"/>
        <v>228.1048653230464</v>
      </c>
      <c r="H1374" s="492">
        <f t="shared" si="234"/>
        <v>217.98617156178625</v>
      </c>
      <c r="I1374" s="492">
        <f t="shared" si="234"/>
        <v>140.52501120266334</v>
      </c>
      <c r="J1374" s="492">
        <f t="shared" si="234"/>
        <v>-7.6939485833399885</v>
      </c>
      <c r="K1374" s="492">
        <f t="shared" si="234"/>
        <v>58.247768951560829</v>
      </c>
      <c r="L1374" s="492">
        <f t="shared" si="234"/>
        <v>30.123829388121521</v>
      </c>
      <c r="M1374" s="269"/>
    </row>
    <row r="1375" spans="1:13" ht="12.75" x14ac:dyDescent="0.2">
      <c r="A1375" s="4690" t="s">
        <v>455</v>
      </c>
      <c r="B1375" s="4025">
        <f t="shared" ref="B1375:L1375" si="235">-B1373*B1377*3</f>
        <v>-409.89560523936518</v>
      </c>
      <c r="C1375" s="4025">
        <f t="shared" si="235"/>
        <v>-361.09321135886756</v>
      </c>
      <c r="D1375" s="4025">
        <f t="shared" si="235"/>
        <v>-501.10794631338905</v>
      </c>
      <c r="E1375" s="4025">
        <f t="shared" si="235"/>
        <v>-397.92048839466156</v>
      </c>
      <c r="F1375" s="4025">
        <f t="shared" si="235"/>
        <v>-332.73108894785503</v>
      </c>
      <c r="G1375" s="4025">
        <f t="shared" si="235"/>
        <v>-400.3298869162943</v>
      </c>
      <c r="H1375" s="4025">
        <f t="shared" si="235"/>
        <v>-436.50510282625447</v>
      </c>
      <c r="I1375" s="4025">
        <f t="shared" si="235"/>
        <v>-360.38764244699604</v>
      </c>
      <c r="J1375" s="4025">
        <f t="shared" si="235"/>
        <v>-308.1693193510107</v>
      </c>
      <c r="K1375" s="4025">
        <f t="shared" si="235"/>
        <v>-374.05613157663134</v>
      </c>
      <c r="L1375" s="4025">
        <f t="shared" si="235"/>
        <v>-371.10482000824521</v>
      </c>
      <c r="M1375" s="269"/>
    </row>
    <row r="1376" spans="1:13" ht="12.75" x14ac:dyDescent="0.2">
      <c r="A1376" s="4691" t="s">
        <v>5390</v>
      </c>
      <c r="B1376" s="4566">
        <f>'Subscriber Mix Analysis (2)'!DZ51</f>
        <v>9049.9551719014435</v>
      </c>
      <c r="C1376" s="4566">
        <f>'Subscriber Mix Analysis (2)'!EA51</f>
        <v>8837.8826510297895</v>
      </c>
      <c r="D1376" s="4566">
        <f>'Subscriber Mix Analysis (2)'!EB51</f>
        <v>8714.045850130382</v>
      </c>
      <c r="E1376" s="4566">
        <f>'Subscriber Mix Analysis (2)'!EC51</f>
        <v>8597.7025567921191</v>
      </c>
      <c r="F1376" s="4566">
        <f>'Subscriber Mix Analysis (2)'!EE51</f>
        <v>8392.6601030669663</v>
      </c>
      <c r="G1376" s="4566">
        <f>'Subscriber Mix Analysis (2)'!EF51</f>
        <v>8220.435081473719</v>
      </c>
      <c r="H1376" s="4566">
        <f>'Subscriber Mix Analysis (2)'!EG51</f>
        <v>8001.9161502092502</v>
      </c>
      <c r="I1376" s="4566">
        <f>'Subscriber Mix Analysis (2)'!EH51</f>
        <v>7782.0535189649172</v>
      </c>
      <c r="J1376" s="4566">
        <f>'Subscriber Mix Analysis (2)'!EJ51</f>
        <v>7466.1902510305663</v>
      </c>
      <c r="K1376" s="4566">
        <f>'Subscriber Mix Analysis (2)'!EK51</f>
        <v>7150.3818884054954</v>
      </c>
      <c r="L1376" s="4566">
        <f>'Subscriber Mix Analysis (2)'!EL51</f>
        <v>6809.4008977853719</v>
      </c>
      <c r="M1376" s="269"/>
    </row>
    <row r="1377" spans="1:13" x14ac:dyDescent="0.2">
      <c r="A1377" s="650" t="s">
        <v>5336</v>
      </c>
      <c r="B1377" s="2631">
        <v>1.4800000000000001E-2</v>
      </c>
      <c r="C1377" s="2631">
        <v>1.3299999999999999E-2</v>
      </c>
      <c r="D1377" s="2631">
        <v>1.89E-2</v>
      </c>
      <c r="E1377" s="2631">
        <v>1.5221421263951226E-2</v>
      </c>
      <c r="F1377" s="2631">
        <v>1.29E-2</v>
      </c>
      <c r="G1377" s="2631">
        <v>1.5900000000000001E-2</v>
      </c>
      <c r="H1377" s="2631">
        <v>1.77E-2</v>
      </c>
      <c r="I1377" s="2631">
        <v>1.5012555979589627E-2</v>
      </c>
      <c r="J1377" s="2631">
        <v>1.32E-2</v>
      </c>
      <c r="K1377" s="2631">
        <v>1.67E-2</v>
      </c>
      <c r="L1377" s="2631">
        <v>1.7299999999999999E-2</v>
      </c>
      <c r="M1377" s="269"/>
    </row>
    <row r="1378" spans="1:13" x14ac:dyDescent="0.2">
      <c r="A1378" s="492"/>
      <c r="B1378" s="492"/>
      <c r="C1378" s="492"/>
      <c r="D1378" s="492"/>
      <c r="E1378" s="492"/>
      <c r="F1378" s="492"/>
      <c r="G1378" s="492"/>
      <c r="H1378" s="492"/>
      <c r="I1378" s="492"/>
      <c r="J1378" s="492"/>
      <c r="K1378" s="492"/>
      <c r="L1378" s="492"/>
      <c r="M1378" s="269"/>
    </row>
    <row r="1379" spans="1:13" x14ac:dyDescent="0.2">
      <c r="A1379" s="3060"/>
      <c r="B1379" s="4036" t="s">
        <v>3738</v>
      </c>
      <c r="C1379" s="4036" t="s">
        <v>4145</v>
      </c>
      <c r="D1379" s="4036" t="s">
        <v>4146</v>
      </c>
      <c r="E1379" s="4036" t="s">
        <v>4147</v>
      </c>
      <c r="F1379" s="4036" t="s">
        <v>4148</v>
      </c>
      <c r="G1379" s="4036" t="s">
        <v>4149</v>
      </c>
      <c r="H1379" s="4036" t="s">
        <v>4150</v>
      </c>
      <c r="I1379" s="4036" t="s">
        <v>4151</v>
      </c>
      <c r="J1379" s="4036" t="s">
        <v>4469</v>
      </c>
      <c r="K1379" s="4036" t="s">
        <v>4470</v>
      </c>
      <c r="L1379" s="4036" t="s">
        <v>4471</v>
      </c>
      <c r="M1379" s="269"/>
    </row>
    <row r="1380" spans="1:13" ht="12.75" x14ac:dyDescent="0.2">
      <c r="A1380" s="4689" t="s">
        <v>5391</v>
      </c>
      <c r="B1380" s="492"/>
      <c r="C1380" s="492"/>
      <c r="D1380" s="492"/>
      <c r="E1380" s="492"/>
      <c r="F1380" s="492"/>
      <c r="G1380" s="492"/>
      <c r="H1380" s="492"/>
      <c r="I1380" s="492"/>
      <c r="J1380" s="492"/>
      <c r="K1380" s="492"/>
      <c r="L1380" s="492"/>
      <c r="M1380" s="269"/>
    </row>
    <row r="1381" spans="1:13" ht="12.75" x14ac:dyDescent="0.2">
      <c r="A1381" s="4690" t="s">
        <v>5334</v>
      </c>
      <c r="B1381" s="492">
        <v>0</v>
      </c>
      <c r="C1381" s="492">
        <f t="shared" ref="C1381:L1381" si="236">B1385</f>
        <v>227.96777625420509</v>
      </c>
      <c r="D1381" s="492">
        <f t="shared" si="236"/>
        <v>367.8925524688762</v>
      </c>
      <c r="E1381" s="492">
        <f t="shared" si="236"/>
        <v>724.30419015787163</v>
      </c>
      <c r="F1381" s="492">
        <f t="shared" si="236"/>
        <v>972.8065676093571</v>
      </c>
      <c r="G1381" s="492">
        <f t="shared" si="236"/>
        <v>968.14324460287946</v>
      </c>
      <c r="H1381" s="492">
        <f t="shared" si="236"/>
        <v>1088.6631595973952</v>
      </c>
      <c r="I1381" s="492">
        <f t="shared" si="236"/>
        <v>1092.7920892248792</v>
      </c>
      <c r="J1381" s="492">
        <f t="shared" si="236"/>
        <v>1067.5561194147126</v>
      </c>
      <c r="K1381" s="492">
        <f t="shared" si="236"/>
        <v>886.46394937070227</v>
      </c>
      <c r="L1381" s="492">
        <f t="shared" si="236"/>
        <v>755.55907293868233</v>
      </c>
      <c r="M1381" s="269"/>
    </row>
    <row r="1382" spans="1:13" ht="12.75" x14ac:dyDescent="0.2">
      <c r="A1382" s="4690" t="s">
        <v>453</v>
      </c>
      <c r="B1382" s="492">
        <f t="shared" ref="B1382:L1382" si="237">B1374</f>
        <v>227.96777625420509</v>
      </c>
      <c r="C1382" s="492">
        <f t="shared" si="237"/>
        <v>149.02069048721387</v>
      </c>
      <c r="D1382" s="492">
        <f t="shared" si="237"/>
        <v>377.27114541398078</v>
      </c>
      <c r="E1382" s="492">
        <f t="shared" si="237"/>
        <v>281.57719505639943</v>
      </c>
      <c r="F1382" s="492">
        <f t="shared" si="237"/>
        <v>127.68863522270294</v>
      </c>
      <c r="G1382" s="492">
        <f t="shared" si="237"/>
        <v>228.1048653230464</v>
      </c>
      <c r="H1382" s="492">
        <f t="shared" si="237"/>
        <v>217.98617156178625</v>
      </c>
      <c r="I1382" s="492">
        <f t="shared" si="237"/>
        <v>140.52501120266334</v>
      </c>
      <c r="J1382" s="492">
        <f t="shared" si="237"/>
        <v>-7.6939485833399885</v>
      </c>
      <c r="K1382" s="492">
        <f t="shared" si="237"/>
        <v>58.247768951560829</v>
      </c>
      <c r="L1382" s="492">
        <f t="shared" si="237"/>
        <v>30.123829388121521</v>
      </c>
      <c r="M1382" s="269"/>
    </row>
    <row r="1383" spans="1:13" ht="12.75" x14ac:dyDescent="0.2">
      <c r="A1383" s="4690" t="s">
        <v>5338</v>
      </c>
      <c r="B1383" s="492">
        <v>0</v>
      </c>
      <c r="C1383" s="492">
        <v>0</v>
      </c>
      <c r="D1383" s="492">
        <v>0</v>
      </c>
      <c r="E1383" s="492">
        <v>0</v>
      </c>
      <c r="F1383" s="4692">
        <f>-(((B1382/2*(1-C1386*3))*(1-D1386*3))*(1-E1386*3))*(1-F1386*3)</f>
        <v>-94.704344062698354</v>
      </c>
      <c r="G1383" s="4692">
        <f>-(((C1382/2*(1-D1386*3))*(1-E1386*3))*(1-F1386*3))*(1-G1386*3)</f>
        <v>-61.404517560973346</v>
      </c>
      <c r="H1383" s="4692">
        <f>-(((D1382/2*(1-E1386*3))*(1-F1386*3))*(1-G1386*3))*(1-H1386*3)</f>
        <v>-156.04922815968058</v>
      </c>
      <c r="I1383" s="4692">
        <f>-(((E1382/2*(1-F1386*3))*(1-G1386*3))*(1-H1386*3))*(1-I1386*3)</f>
        <v>-116.54417377220615</v>
      </c>
      <c r="J1383" s="4692">
        <f>-(((F1382/2*(1-G1386*3))*(1-H1386*3))*(1-I1386*3))*(1-J1386*3)-(((((((B1382/2*(1-C1386*3))*(1-D1386*3))*(1-E1386*3))*(1-F1386*3))*(1-G1386*3))*(1-H1386*3))*(1-I1386*3))*(1-J1386*3)</f>
        <v>-131.12299913184773</v>
      </c>
      <c r="K1383" s="4692">
        <f>-(((G1382/2*(1-H1386*3))*(1-I1386*3))*(1-J1386*3))*(1-K1386*3)-(((((((C1382/2*(1-D1386*3))*(1-E1386*3))*(1-F1386*3))*(1-G1386*3))*(1-H1386*3))*(1-I1386*3))*(1-J1386*3))*(1-K1386*3)</f>
        <v>-144.74080152010856</v>
      </c>
      <c r="L1383" s="4692">
        <f>-(((H1382/2*(1-I1386*3))*(1-J1386*3))*(1-K1386*3))*(1-L1386*3)-(((((((D1382/2*(1-E1386*3))*(1-F1386*3))*(1-G1386*3))*(1-H1386*3))*(1-I1386*3))*(1-J1386*3))*(1-K1386*3))*(1-L1386*3)</f>
        <v>-218.92010186018013</v>
      </c>
      <c r="M1383" s="269"/>
    </row>
    <row r="1384" spans="1:13" ht="12.75" x14ac:dyDescent="0.2">
      <c r="A1384" s="4690" t="s">
        <v>455</v>
      </c>
      <c r="B1384" s="492">
        <f>-B1381*B1386*3</f>
        <v>0</v>
      </c>
      <c r="C1384" s="492">
        <f t="shared" ref="C1384:L1384" si="238">-C1381*C1386*3</f>
        <v>-9.0959142725427835</v>
      </c>
      <c r="D1384" s="492">
        <f t="shared" si="238"/>
        <v>-20.859507724985278</v>
      </c>
      <c r="E1384" s="492">
        <f t="shared" si="238"/>
        <v>-33.074817604914003</v>
      </c>
      <c r="F1384" s="492">
        <f t="shared" si="238"/>
        <v>-37.647614166482114</v>
      </c>
      <c r="G1384" s="492">
        <f t="shared" si="238"/>
        <v>-46.180432767557349</v>
      </c>
      <c r="H1384" s="492">
        <f t="shared" si="238"/>
        <v>-57.808013774621685</v>
      </c>
      <c r="I1384" s="492">
        <f t="shared" si="238"/>
        <v>-49.216807240623595</v>
      </c>
      <c r="J1384" s="492">
        <f t="shared" si="238"/>
        <v>-42.275222328822615</v>
      </c>
      <c r="K1384" s="492">
        <f t="shared" si="238"/>
        <v>-44.411843863472185</v>
      </c>
      <c r="L1384" s="492">
        <f t="shared" si="238"/>
        <v>-39.213515885517609</v>
      </c>
      <c r="M1384" s="269"/>
    </row>
    <row r="1385" spans="1:13" ht="12.75" x14ac:dyDescent="0.2">
      <c r="A1385" s="4689" t="s">
        <v>5392</v>
      </c>
      <c r="B1385" s="4566">
        <f>SUM(B1381:B1384)</f>
        <v>227.96777625420509</v>
      </c>
      <c r="C1385" s="4566">
        <f>SUM(C1381:C1384)</f>
        <v>367.8925524688762</v>
      </c>
      <c r="D1385" s="4566">
        <f t="shared" ref="D1385:L1385" si="239">SUM(D1381:D1384)</f>
        <v>724.30419015787163</v>
      </c>
      <c r="E1385" s="4566">
        <f t="shared" si="239"/>
        <v>972.8065676093571</v>
      </c>
      <c r="F1385" s="4566">
        <f t="shared" si="239"/>
        <v>968.14324460287946</v>
      </c>
      <c r="G1385" s="4566">
        <f t="shared" si="239"/>
        <v>1088.6631595973952</v>
      </c>
      <c r="H1385" s="4566">
        <f t="shared" si="239"/>
        <v>1092.7920892248792</v>
      </c>
      <c r="I1385" s="4566">
        <f t="shared" si="239"/>
        <v>1067.5561194147126</v>
      </c>
      <c r="J1385" s="4566">
        <f t="shared" si="239"/>
        <v>886.46394937070227</v>
      </c>
      <c r="K1385" s="4566">
        <f t="shared" si="239"/>
        <v>755.55907293868233</v>
      </c>
      <c r="L1385" s="4566">
        <f t="shared" si="239"/>
        <v>527.54928458110612</v>
      </c>
      <c r="M1385" s="1584">
        <f>L1385/L1376</f>
        <v>7.7473670958730229E-2</v>
      </c>
    </row>
    <row r="1386" spans="1:13" x14ac:dyDescent="0.2">
      <c r="A1386" s="650" t="s">
        <v>5336</v>
      </c>
      <c r="B1386" s="4693">
        <f t="shared" ref="B1386:L1386" si="240">B1377</f>
        <v>1.4800000000000001E-2</v>
      </c>
      <c r="C1386" s="4693">
        <f t="shared" si="240"/>
        <v>1.3299999999999999E-2</v>
      </c>
      <c r="D1386" s="4693">
        <f t="shared" si="240"/>
        <v>1.89E-2</v>
      </c>
      <c r="E1386" s="4693">
        <f t="shared" si="240"/>
        <v>1.5221421263951226E-2</v>
      </c>
      <c r="F1386" s="4693">
        <f t="shared" si="240"/>
        <v>1.29E-2</v>
      </c>
      <c r="G1386" s="4693">
        <f t="shared" si="240"/>
        <v>1.5900000000000001E-2</v>
      </c>
      <c r="H1386" s="4693">
        <f t="shared" si="240"/>
        <v>1.77E-2</v>
      </c>
      <c r="I1386" s="4693">
        <f t="shared" si="240"/>
        <v>1.5012555979589627E-2</v>
      </c>
      <c r="J1386" s="4693">
        <f t="shared" si="240"/>
        <v>1.32E-2</v>
      </c>
      <c r="K1386" s="4693">
        <f t="shared" si="240"/>
        <v>1.67E-2</v>
      </c>
      <c r="L1386" s="4693">
        <f t="shared" si="240"/>
        <v>1.7299999999999999E-2</v>
      </c>
      <c r="M1386" s="269"/>
    </row>
    <row r="1387" spans="1:13" x14ac:dyDescent="0.2">
      <c r="A1387" s="650"/>
      <c r="B1387" s="4693"/>
      <c r="C1387" s="4693"/>
      <c r="D1387" s="4693"/>
      <c r="E1387" s="4693"/>
      <c r="F1387" s="4693"/>
      <c r="G1387" s="4693"/>
      <c r="H1387" s="4693"/>
      <c r="I1387" s="4693"/>
      <c r="J1387" s="4693"/>
      <c r="K1387" s="4693"/>
      <c r="L1387" s="4693"/>
      <c r="M1387" s="269"/>
    </row>
    <row r="1388" spans="1:13" x14ac:dyDescent="0.2">
      <c r="A1388" s="506" t="s">
        <v>5393</v>
      </c>
      <c r="B1388" s="1588">
        <f>B1376-B1385</f>
        <v>8821.9873956472384</v>
      </c>
      <c r="C1388" s="1588">
        <f t="shared" ref="C1388:L1388" si="241">C1376-C1385</f>
        <v>8469.9900985609129</v>
      </c>
      <c r="D1388" s="1588">
        <f t="shared" si="241"/>
        <v>7989.7416599725102</v>
      </c>
      <c r="E1388" s="1588">
        <f t="shared" si="241"/>
        <v>7624.8959891827617</v>
      </c>
      <c r="F1388" s="1588">
        <f t="shared" si="241"/>
        <v>7424.5168584640869</v>
      </c>
      <c r="G1388" s="1588">
        <f t="shared" si="241"/>
        <v>7131.7719218763241</v>
      </c>
      <c r="H1388" s="1588">
        <f t="shared" si="241"/>
        <v>6909.1240609843708</v>
      </c>
      <c r="I1388" s="1588">
        <f t="shared" si="241"/>
        <v>6714.4973995502041</v>
      </c>
      <c r="J1388" s="1588">
        <f t="shared" si="241"/>
        <v>6579.7263016598645</v>
      </c>
      <c r="K1388" s="1588">
        <f t="shared" si="241"/>
        <v>6394.8228154668132</v>
      </c>
      <c r="L1388" s="1588">
        <f t="shared" si="241"/>
        <v>6281.851613204266</v>
      </c>
      <c r="M1388" s="269"/>
    </row>
    <row r="1389" spans="1:13" x14ac:dyDescent="0.2">
      <c r="A1389" s="4025"/>
      <c r="B1389" s="4025"/>
      <c r="C1389" s="4025"/>
      <c r="D1389" s="4025"/>
      <c r="E1389" s="4025"/>
      <c r="F1389" s="4025"/>
      <c r="G1389" s="4025"/>
      <c r="H1389" s="4025"/>
      <c r="I1389" s="4025"/>
      <c r="J1389" s="4025"/>
      <c r="K1389" s="4025"/>
      <c r="L1389" s="4025"/>
      <c r="M1389" s="269"/>
    </row>
    <row r="1390" spans="1:13" x14ac:dyDescent="0.2">
      <c r="A1390" s="492"/>
      <c r="B1390" s="492"/>
      <c r="C1390" s="492"/>
      <c r="D1390" s="492"/>
      <c r="E1390" s="492"/>
      <c r="F1390" s="492"/>
      <c r="G1390" s="492"/>
      <c r="H1390" s="492"/>
      <c r="I1390" s="492"/>
      <c r="J1390" s="492"/>
      <c r="K1390" s="492"/>
      <c r="L1390" s="492"/>
      <c r="M1390" s="269"/>
    </row>
    <row r="1391" spans="1:13" ht="12.75" x14ac:dyDescent="0.2">
      <c r="A1391" s="4694" t="s">
        <v>5340</v>
      </c>
      <c r="B1391" s="4695"/>
      <c r="C1391" s="4695"/>
      <c r="D1391" s="492"/>
      <c r="E1391" s="492"/>
      <c r="F1391" s="492"/>
      <c r="G1391" s="492"/>
      <c r="H1391" s="492"/>
      <c r="I1391" s="492"/>
      <c r="J1391" s="492"/>
      <c r="K1391" s="492"/>
      <c r="L1391" s="492"/>
      <c r="M1391" s="269"/>
    </row>
    <row r="1392" spans="1:13" ht="12.75" x14ac:dyDescent="0.2">
      <c r="A1392" s="4696" t="s">
        <v>5341</v>
      </c>
      <c r="B1392" s="4697"/>
      <c r="C1392" s="4692">
        <f>L1336-L1345</f>
        <v>8402.5023719772871</v>
      </c>
      <c r="D1392" s="492"/>
      <c r="E1392" s="492"/>
      <c r="F1392" s="492"/>
      <c r="G1392" s="492"/>
      <c r="H1392" s="492"/>
      <c r="I1392" s="492"/>
      <c r="J1392" s="492"/>
      <c r="K1392" s="492"/>
      <c r="L1392" s="492"/>
      <c r="M1392" s="269"/>
    </row>
    <row r="1393" spans="1:13" ht="12.75" x14ac:dyDescent="0.2">
      <c r="A1393" s="4696" t="s">
        <v>5342</v>
      </c>
      <c r="B1393" s="4697"/>
      <c r="C1393" s="4699">
        <f>C1456</f>
        <v>1.6400000000000148</v>
      </c>
      <c r="D1393" s="492"/>
      <c r="E1393" s="492"/>
      <c r="F1393" s="492"/>
      <c r="G1393" s="492"/>
      <c r="H1393" s="492"/>
      <c r="I1393" s="492"/>
      <c r="J1393" s="492"/>
      <c r="K1393" s="492"/>
      <c r="L1393" s="492"/>
      <c r="M1393" s="269"/>
    </row>
    <row r="1394" spans="1:13" ht="12.75" x14ac:dyDescent="0.2">
      <c r="A1394" s="4696" t="s">
        <v>5343</v>
      </c>
      <c r="B1394" s="4697"/>
      <c r="C1394" s="4698">
        <v>12</v>
      </c>
      <c r="D1394" s="492"/>
      <c r="E1394" s="492"/>
      <c r="F1394" s="492"/>
      <c r="G1394" s="492"/>
      <c r="H1394" s="492"/>
      <c r="I1394" s="492"/>
      <c r="J1394" s="492"/>
      <c r="K1394" s="492"/>
      <c r="L1394" s="492"/>
      <c r="M1394" s="269"/>
    </row>
    <row r="1395" spans="1:13" ht="12.75" x14ac:dyDescent="0.2">
      <c r="A1395" s="4696" t="s">
        <v>5344</v>
      </c>
      <c r="B1395" s="4697"/>
      <c r="C1395" s="4692">
        <f>C1392*C1393*C1394/1000</f>
        <v>165.36124668051451</v>
      </c>
      <c r="D1395" s="492"/>
      <c r="E1395" s="492"/>
      <c r="F1395" s="492"/>
      <c r="G1395" s="492"/>
      <c r="H1395" s="492"/>
      <c r="I1395" s="492"/>
      <c r="J1395" s="492"/>
      <c r="K1395" s="492"/>
      <c r="L1395" s="492"/>
      <c r="M1395" s="269"/>
    </row>
    <row r="1396" spans="1:13" ht="12.75" x14ac:dyDescent="0.2">
      <c r="A1396" s="4696" t="s">
        <v>5345</v>
      </c>
      <c r="B1396" s="4697"/>
      <c r="C1396" s="4698">
        <f>'Cable - old'!EM131</f>
        <v>29823.5</v>
      </c>
      <c r="D1396" s="492"/>
      <c r="E1396" s="492"/>
      <c r="F1396" s="492"/>
      <c r="G1396" s="492"/>
      <c r="H1396" s="492"/>
      <c r="I1396" s="492"/>
      <c r="J1396" s="492"/>
      <c r="K1396" s="492"/>
      <c r="L1396" s="492"/>
      <c r="M1396" s="269"/>
    </row>
    <row r="1397" spans="1:13" ht="12.75" x14ac:dyDescent="0.2">
      <c r="A1397" s="4696" t="s">
        <v>5346</v>
      </c>
      <c r="B1397" s="4697"/>
      <c r="C1397" s="4699">
        <f>C1395/C1396/12*1000</f>
        <v>0.46205522121960452</v>
      </c>
      <c r="D1397" s="492"/>
      <c r="E1397" s="492"/>
      <c r="F1397" s="492"/>
      <c r="G1397" s="492"/>
      <c r="H1397" s="492"/>
      <c r="I1397" s="492"/>
      <c r="J1397" s="492"/>
      <c r="K1397" s="492"/>
      <c r="L1397" s="492"/>
      <c r="M1397" s="269"/>
    </row>
    <row r="1398" spans="1:13" ht="12.75" x14ac:dyDescent="0.2">
      <c r="A1398" s="4696" t="s">
        <v>5347</v>
      </c>
      <c r="B1398" s="4697"/>
      <c r="C1398" s="4703">
        <f>'Cable - old'!EN138</f>
        <v>68.428772580390316</v>
      </c>
      <c r="D1398" s="492"/>
      <c r="E1398" s="492"/>
      <c r="F1398" s="492"/>
      <c r="G1398" s="492"/>
      <c r="H1398" s="492"/>
      <c r="I1398" s="492"/>
      <c r="J1398" s="492"/>
      <c r="K1398" s="492"/>
      <c r="L1398" s="492"/>
      <c r="M1398" s="269"/>
    </row>
    <row r="1399" spans="1:13" ht="12.75" x14ac:dyDescent="0.2">
      <c r="A1399" s="4700" t="s">
        <v>5348</v>
      </c>
      <c r="B1399" s="4689"/>
      <c r="C1399" s="4701">
        <f>C1397/C1398</f>
        <v>6.7523529035506333E-3</v>
      </c>
      <c r="D1399" s="492"/>
      <c r="E1399" s="492"/>
      <c r="F1399" s="492"/>
      <c r="G1399" s="492"/>
      <c r="H1399" s="492"/>
      <c r="I1399" s="492"/>
      <c r="J1399" s="492"/>
      <c r="K1399" s="492"/>
      <c r="L1399" s="492"/>
      <c r="M1399" s="269"/>
    </row>
    <row r="1400" spans="1:13" ht="12.75" x14ac:dyDescent="0.2">
      <c r="A1400" s="4700"/>
      <c r="B1400" s="4689"/>
      <c r="C1400" s="4704"/>
      <c r="D1400" s="492"/>
      <c r="E1400" s="492"/>
      <c r="F1400" s="492"/>
      <c r="G1400" s="492"/>
      <c r="H1400" s="492"/>
      <c r="I1400" s="492"/>
      <c r="J1400" s="492"/>
      <c r="K1400" s="492"/>
      <c r="L1400" s="492"/>
      <c r="M1400" s="269"/>
    </row>
    <row r="1401" spans="1:13" ht="12.75" x14ac:dyDescent="0.2">
      <c r="A1401" s="4700"/>
      <c r="B1401" s="4689"/>
      <c r="C1401" s="4704"/>
      <c r="D1401" s="492"/>
      <c r="E1401" s="492"/>
      <c r="F1401" s="492"/>
      <c r="G1401" s="492"/>
      <c r="H1401" s="492"/>
      <c r="I1401" s="492"/>
      <c r="J1401" s="492"/>
      <c r="K1401" s="492"/>
      <c r="L1401" s="492"/>
      <c r="M1401" s="269"/>
    </row>
    <row r="1402" spans="1:13" ht="12.75" x14ac:dyDescent="0.2">
      <c r="A1402" s="4694" t="s">
        <v>5379</v>
      </c>
      <c r="B1402" s="4695"/>
      <c r="C1402" s="4695"/>
      <c r="D1402" s="492"/>
      <c r="E1402" s="492"/>
      <c r="F1402" s="492"/>
      <c r="G1402" s="492"/>
      <c r="H1402" s="492"/>
      <c r="I1402" s="492"/>
      <c r="J1402" s="492"/>
      <c r="K1402" s="492"/>
      <c r="L1402" s="492"/>
      <c r="M1402" s="269"/>
    </row>
    <row r="1403" spans="1:13" ht="12.75" x14ac:dyDescent="0.2">
      <c r="A1403" s="4696" t="s">
        <v>5341</v>
      </c>
      <c r="B1403" s="4697"/>
      <c r="C1403" s="4692">
        <f>'Cable - old'!EL73</f>
        <v>29835</v>
      </c>
      <c r="D1403" s="492"/>
      <c r="E1403" s="492"/>
      <c r="F1403" s="492"/>
      <c r="G1403" s="492"/>
      <c r="H1403" s="492"/>
      <c r="I1403" s="492"/>
      <c r="J1403" s="492"/>
      <c r="K1403" s="492"/>
      <c r="L1403" s="492"/>
      <c r="M1403" s="269"/>
    </row>
    <row r="1404" spans="1:13" ht="12.75" x14ac:dyDescent="0.2">
      <c r="A1404" s="4696" t="s">
        <v>5342</v>
      </c>
      <c r="B1404" s="4697"/>
      <c r="C1404" s="4699">
        <v>1</v>
      </c>
      <c r="D1404" s="492"/>
      <c r="E1404" s="492"/>
      <c r="F1404" s="492"/>
      <c r="G1404" s="492"/>
      <c r="H1404" s="492"/>
      <c r="I1404" s="492"/>
      <c r="J1404" s="492"/>
      <c r="K1404" s="492"/>
      <c r="L1404" s="492"/>
      <c r="M1404" s="269"/>
    </row>
    <row r="1405" spans="1:13" ht="12.75" x14ac:dyDescent="0.2">
      <c r="A1405" s="4696" t="s">
        <v>5343</v>
      </c>
      <c r="B1405" s="4697"/>
      <c r="C1405" s="4698">
        <v>12</v>
      </c>
      <c r="D1405" s="492"/>
      <c r="E1405" s="492"/>
      <c r="F1405" s="492"/>
      <c r="G1405" s="492"/>
      <c r="H1405" s="492"/>
      <c r="I1405" s="492"/>
      <c r="J1405" s="492"/>
      <c r="K1405" s="492"/>
      <c r="L1405" s="492"/>
      <c r="M1405" s="269"/>
    </row>
    <row r="1406" spans="1:13" ht="12.75" x14ac:dyDescent="0.2">
      <c r="A1406" s="4696" t="s">
        <v>5344</v>
      </c>
      <c r="B1406" s="4697"/>
      <c r="C1406" s="4692">
        <f>C1403*C1404*C1405/1000</f>
        <v>358.02</v>
      </c>
      <c r="D1406" s="492"/>
      <c r="E1406" s="492"/>
      <c r="F1406" s="492"/>
      <c r="G1406" s="492"/>
      <c r="H1406" s="492"/>
      <c r="I1406" s="492"/>
      <c r="J1406" s="492"/>
      <c r="K1406" s="492"/>
      <c r="L1406" s="492"/>
      <c r="M1406" s="269"/>
    </row>
    <row r="1407" spans="1:13" ht="12.75" x14ac:dyDescent="0.2">
      <c r="A1407" s="4696" t="s">
        <v>5345</v>
      </c>
      <c r="B1407" s="4697"/>
      <c r="C1407" s="4698">
        <f>C1396</f>
        <v>29823.5</v>
      </c>
      <c r="D1407" s="492"/>
      <c r="E1407" s="492"/>
      <c r="F1407" s="492"/>
      <c r="G1407" s="492"/>
      <c r="H1407" s="492"/>
      <c r="I1407" s="492"/>
      <c r="J1407" s="492"/>
      <c r="K1407" s="492"/>
      <c r="L1407" s="492"/>
      <c r="M1407" s="269"/>
    </row>
    <row r="1408" spans="1:13" ht="12.75" x14ac:dyDescent="0.2">
      <c r="A1408" s="4696" t="s">
        <v>5346</v>
      </c>
      <c r="B1408" s="4697"/>
      <c r="C1408" s="4699">
        <f>C1406/C1407/12*1000</f>
        <v>1.0003856019581874</v>
      </c>
      <c r="D1408" s="492"/>
      <c r="E1408" s="492"/>
      <c r="F1408" s="492"/>
      <c r="G1408" s="492"/>
      <c r="H1408" s="492"/>
      <c r="I1408" s="492"/>
      <c r="J1408" s="492"/>
      <c r="K1408" s="492"/>
      <c r="L1408" s="492"/>
      <c r="M1408" s="269"/>
    </row>
    <row r="1409" spans="1:13" ht="12.75" x14ac:dyDescent="0.2">
      <c r="A1409" s="4696" t="s">
        <v>5347</v>
      </c>
      <c r="B1409" s="4697"/>
      <c r="C1409" s="4703">
        <f>C1398</f>
        <v>68.428772580390316</v>
      </c>
      <c r="D1409" s="492"/>
      <c r="E1409" s="492"/>
      <c r="F1409" s="492"/>
      <c r="G1409" s="492"/>
      <c r="H1409" s="492"/>
      <c r="I1409" s="492"/>
      <c r="J1409" s="492"/>
      <c r="K1409" s="492"/>
      <c r="L1409" s="492"/>
      <c r="M1409" s="269"/>
    </row>
    <row r="1410" spans="1:13" ht="12.75" x14ac:dyDescent="0.2">
      <c r="A1410" s="4700" t="s">
        <v>5348</v>
      </c>
      <c r="B1410" s="4689"/>
      <c r="C1410" s="4701">
        <f>C1408/C1409</f>
        <v>1.4619370832392639E-2</v>
      </c>
      <c r="D1410" s="492"/>
      <c r="E1410" s="492"/>
      <c r="F1410" s="492"/>
      <c r="G1410" s="492"/>
      <c r="H1410" s="492"/>
      <c r="I1410" s="492"/>
      <c r="J1410" s="492"/>
      <c r="K1410" s="492"/>
      <c r="L1410" s="492"/>
      <c r="M1410" s="269"/>
    </row>
    <row r="1411" spans="1:13" ht="12.75" x14ac:dyDescent="0.2">
      <c r="A1411" s="4700"/>
      <c r="B1411" s="4689"/>
      <c r="C1411" s="4704"/>
      <c r="D1411" s="492"/>
      <c r="E1411" s="492"/>
      <c r="F1411" s="492"/>
      <c r="G1411" s="492"/>
      <c r="H1411" s="492"/>
      <c r="I1411" s="492"/>
      <c r="J1411" s="492"/>
      <c r="K1411" s="492"/>
      <c r="L1411" s="492"/>
      <c r="M1411" s="269"/>
    </row>
    <row r="1412" spans="1:13" ht="12.75" x14ac:dyDescent="0.2">
      <c r="A1412" s="4700"/>
      <c r="B1412" s="4689"/>
      <c r="C1412" s="4704"/>
      <c r="D1412" s="492"/>
      <c r="E1412" s="492"/>
      <c r="F1412" s="492"/>
      <c r="G1412" s="492"/>
      <c r="H1412" s="492"/>
      <c r="I1412" s="492"/>
      <c r="J1412" s="492"/>
      <c r="K1412" s="492"/>
      <c r="L1412" s="492"/>
      <c r="M1412" s="269"/>
    </row>
    <row r="1413" spans="1:13" ht="12.75" x14ac:dyDescent="0.2">
      <c r="A1413" s="4705"/>
      <c r="B1413" s="4724" t="s">
        <v>3726</v>
      </c>
      <c r="C1413" s="4725" t="s">
        <v>5376</v>
      </c>
      <c r="D1413" s="4726" t="s">
        <v>5382</v>
      </c>
      <c r="E1413" s="4725" t="s">
        <v>5377</v>
      </c>
      <c r="F1413" s="492"/>
      <c r="G1413" s="492"/>
      <c r="H1413" s="492"/>
      <c r="I1413" s="492"/>
      <c r="J1413" s="492"/>
      <c r="K1413" s="492"/>
      <c r="L1413" s="492"/>
      <c r="M1413" s="269"/>
    </row>
    <row r="1414" spans="1:13" ht="12.75" x14ac:dyDescent="0.2">
      <c r="A1414" s="4709" t="s">
        <v>5358</v>
      </c>
      <c r="B1414" s="4714">
        <f>C1392</f>
        <v>8402.5023719772871</v>
      </c>
      <c r="C1414" s="4707">
        <f>C1456</f>
        <v>1.6400000000000148</v>
      </c>
      <c r="D1414" s="4706">
        <v>1</v>
      </c>
      <c r="E1414" s="492">
        <f>B1414*C1414*12/1000*D1414</f>
        <v>165.36124668051451</v>
      </c>
      <c r="F1414" s="492"/>
      <c r="G1414" s="492"/>
      <c r="H1414" s="492"/>
      <c r="I1414" s="492"/>
      <c r="J1414" s="492"/>
      <c r="K1414" s="492"/>
      <c r="L1414" s="492"/>
      <c r="M1414" s="269"/>
    </row>
    <row r="1415" spans="1:13" ht="12.75" x14ac:dyDescent="0.2">
      <c r="A1415" s="4709" t="s">
        <v>5375</v>
      </c>
      <c r="B1415" s="4714">
        <f>B1457</f>
        <v>5960.600213325738</v>
      </c>
      <c r="C1415" s="4707">
        <f>C1457</f>
        <v>2.818181818181813</v>
      </c>
      <c r="D1415" s="4706">
        <f>'Cable - old'!EN138/('Cable - old'!EN136+'Cable - old'!EN138)</f>
        <v>0.3887085794771884</v>
      </c>
      <c r="E1415" s="492">
        <f>B1415*C1415*12/1000*D1415</f>
        <v>78.354577848383286</v>
      </c>
      <c r="F1415" s="492"/>
      <c r="G1415" s="492"/>
      <c r="H1415" s="492"/>
      <c r="I1415" s="492"/>
      <c r="J1415" s="492"/>
      <c r="K1415" s="492"/>
      <c r="L1415" s="492"/>
      <c r="M1415" s="269"/>
    </row>
    <row r="1416" spans="1:13" ht="12.75" x14ac:dyDescent="0.2">
      <c r="A1416" s="4709" t="s">
        <v>1991</v>
      </c>
      <c r="B1416" s="4714">
        <f>B1458</f>
        <v>8182</v>
      </c>
      <c r="C1416" s="4707">
        <f>C1458</f>
        <v>2.6666666666666572</v>
      </c>
      <c r="D1416" s="4706">
        <f>'Cable - old'!EN138/('Cable - old'!EN136+'Cable - old'!EN138+'Cable - old'!EN140)</f>
        <v>0.33284085823488019</v>
      </c>
      <c r="E1416" s="492">
        <f>B1416*C1416*12/1000*D1416</f>
        <v>87.145724866488948</v>
      </c>
      <c r="F1416" s="492"/>
      <c r="G1416" s="492"/>
      <c r="H1416" s="492"/>
      <c r="I1416" s="492"/>
      <c r="J1416" s="492"/>
      <c r="K1416" s="492"/>
      <c r="L1416" s="492"/>
      <c r="M1416" s="269"/>
    </row>
    <row r="1417" spans="1:13" ht="12.75" x14ac:dyDescent="0.2">
      <c r="A1417" s="4723" t="s">
        <v>5380</v>
      </c>
      <c r="B1417" s="4715">
        <f>C1403</f>
        <v>29835</v>
      </c>
      <c r="C1417" s="4713">
        <v>1</v>
      </c>
      <c r="D1417" s="4719">
        <v>1</v>
      </c>
      <c r="E1417" s="4025">
        <f>B1417*C1417*12/1000*D1417</f>
        <v>358.02</v>
      </c>
      <c r="F1417" s="492"/>
      <c r="G1417" s="492"/>
      <c r="H1417" s="492"/>
      <c r="I1417" s="492"/>
      <c r="J1417" s="492"/>
      <c r="K1417" s="492"/>
      <c r="L1417" s="492"/>
      <c r="M1417" s="269"/>
    </row>
    <row r="1418" spans="1:13" ht="12.75" x14ac:dyDescent="0.2">
      <c r="A1418" s="4700" t="s">
        <v>5381</v>
      </c>
      <c r="B1418" s="4712">
        <f>B1417</f>
        <v>29835</v>
      </c>
      <c r="C1418" s="4711">
        <f>E1418/B1418*1000/12</f>
        <v>1.9241426439734841</v>
      </c>
      <c r="D1418" s="492"/>
      <c r="E1418" s="506">
        <f>SUM(E1414:E1417)</f>
        <v>688.88154939538674</v>
      </c>
      <c r="F1418" s="492"/>
      <c r="G1418" s="492"/>
      <c r="H1418" s="492"/>
      <c r="I1418" s="492"/>
      <c r="J1418" s="492"/>
      <c r="K1418" s="492"/>
      <c r="L1418" s="492"/>
      <c r="M1418" s="269"/>
    </row>
    <row r="1419" spans="1:13" ht="12.75" x14ac:dyDescent="0.2">
      <c r="A1419" s="4716" t="s">
        <v>5384</v>
      </c>
      <c r="B1419" s="4717"/>
      <c r="C1419" s="4718">
        <f>C1418/'Cable - old'!EN138</f>
        <v>2.8118912139085878E-2</v>
      </c>
      <c r="D1419" s="650"/>
      <c r="E1419" s="492"/>
      <c r="F1419" s="492"/>
      <c r="G1419" s="492"/>
      <c r="H1419" s="492"/>
      <c r="I1419" s="492"/>
      <c r="J1419" s="492"/>
      <c r="K1419" s="492"/>
      <c r="L1419" s="492"/>
      <c r="M1419" s="269"/>
    </row>
    <row r="1420" spans="1:13" ht="12.75" x14ac:dyDescent="0.2">
      <c r="A1420" s="4722"/>
      <c r="B1420" s="4720"/>
      <c r="C1420" s="4721"/>
      <c r="D1420" s="4025"/>
      <c r="E1420" s="4025"/>
      <c r="F1420" s="492"/>
      <c r="G1420" s="492"/>
      <c r="H1420" s="492"/>
      <c r="I1420" s="492"/>
      <c r="J1420" s="492"/>
      <c r="K1420" s="492"/>
      <c r="L1420" s="492"/>
      <c r="M1420" s="269"/>
    </row>
    <row r="1421" spans="1:13" x14ac:dyDescent="0.2">
      <c r="A1421" s="3060"/>
      <c r="B1421" s="4036" t="s">
        <v>3738</v>
      </c>
      <c r="C1421" s="4036" t="s">
        <v>4145</v>
      </c>
      <c r="D1421" s="4036" t="s">
        <v>4146</v>
      </c>
      <c r="E1421" s="4036" t="s">
        <v>4147</v>
      </c>
      <c r="F1421" s="4036" t="s">
        <v>4148</v>
      </c>
      <c r="G1421" s="4036" t="s">
        <v>4149</v>
      </c>
      <c r="H1421" s="4036" t="s">
        <v>4150</v>
      </c>
      <c r="I1421" s="4036" t="s">
        <v>4151</v>
      </c>
      <c r="J1421" s="4036" t="s">
        <v>4469</v>
      </c>
      <c r="K1421" s="4036" t="s">
        <v>4470</v>
      </c>
      <c r="L1421" s="4036" t="s">
        <v>4471</v>
      </c>
      <c r="M1421" s="269"/>
    </row>
    <row r="1422" spans="1:13" ht="12.75" x14ac:dyDescent="0.2">
      <c r="A1422" s="4689" t="s">
        <v>5394</v>
      </c>
      <c r="B1422" s="492"/>
      <c r="C1422" s="492"/>
      <c r="D1422" s="492"/>
      <c r="E1422" s="492"/>
      <c r="F1422" s="492"/>
      <c r="G1422" s="492"/>
      <c r="H1422" s="492"/>
      <c r="I1422" s="492"/>
      <c r="J1422" s="492"/>
      <c r="K1422" s="492"/>
      <c r="L1422" s="492"/>
      <c r="M1422" s="269"/>
    </row>
    <row r="1423" spans="1:13" ht="12.75" x14ac:dyDescent="0.2">
      <c r="A1423" s="4690" t="s">
        <v>5395</v>
      </c>
      <c r="B1423" s="492">
        <f>'Subscriber Mix Analysis (2)'!DY27</f>
        <v>2529.1974137931065</v>
      </c>
      <c r="C1423" s="492">
        <f t="shared" ref="C1423:L1423" si="242">B1426</f>
        <v>2447.7991525423749</v>
      </c>
      <c r="D1423" s="492">
        <f t="shared" si="242"/>
        <v>2371.0533333333333</v>
      </c>
      <c r="E1423" s="492">
        <f t="shared" si="242"/>
        <v>2309.8032786885269</v>
      </c>
      <c r="F1423" s="492">
        <f t="shared" si="242"/>
        <v>2245.4758064516136</v>
      </c>
      <c r="G1423" s="492">
        <f t="shared" si="242"/>
        <v>2198.4087301587315</v>
      </c>
      <c r="H1423" s="492">
        <f t="shared" si="242"/>
        <v>2120.1872749540726</v>
      </c>
      <c r="I1423" s="492">
        <f t="shared" si="242"/>
        <v>2089.2399280143964</v>
      </c>
      <c r="J1423" s="492">
        <f t="shared" si="242"/>
        <v>2067.5364705882348</v>
      </c>
      <c r="K1423" s="492">
        <f t="shared" si="242"/>
        <v>2002.7748254472008</v>
      </c>
      <c r="L1423" s="492">
        <f t="shared" si="242"/>
        <v>1961.2213638936064</v>
      </c>
      <c r="M1423" s="269"/>
    </row>
    <row r="1424" spans="1:13" ht="12.75" x14ac:dyDescent="0.2">
      <c r="A1424" s="4690" t="s">
        <v>453</v>
      </c>
      <c r="B1424" s="492">
        <f t="shared" ref="B1424:L1424" si="243">B1426-B1425-B1423</f>
        <v>30.898103921682377</v>
      </c>
      <c r="C1424" s="492">
        <f t="shared" si="243"/>
        <v>20.921366977398975</v>
      </c>
      <c r="D1424" s="492">
        <f t="shared" si="243"/>
        <v>73.188669355193724</v>
      </c>
      <c r="E1424" s="492">
        <f t="shared" si="243"/>
        <v>41.147993988407961</v>
      </c>
      <c r="F1424" s="492">
        <f t="shared" si="243"/>
        <v>39.832837416795428</v>
      </c>
      <c r="G1424" s="492">
        <f t="shared" si="243"/>
        <v>26.642641223912506</v>
      </c>
      <c r="H1424" s="492">
        <f t="shared" si="243"/>
        <v>81.634597360385214</v>
      </c>
      <c r="I1424" s="492">
        <f t="shared" si="243"/>
        <v>72.391036696168158</v>
      </c>
      <c r="J1424" s="492">
        <f t="shared" si="243"/>
        <v>17.112799094260026</v>
      </c>
      <c r="K1424" s="492">
        <f t="shared" si="243"/>
        <v>58.785557201310439</v>
      </c>
      <c r="L1424" s="492">
        <f t="shared" si="243"/>
        <v>50.899913781362102</v>
      </c>
      <c r="M1424" s="269"/>
    </row>
    <row r="1425" spans="1:13" ht="12.75" x14ac:dyDescent="0.2">
      <c r="A1425" s="4690" t="s">
        <v>455</v>
      </c>
      <c r="B1425" s="4025">
        <f t="shared" ref="B1425:L1425" si="244">-B1423*B1427*3</f>
        <v>-112.29636517241394</v>
      </c>
      <c r="C1425" s="4025">
        <f t="shared" si="244"/>
        <v>-97.667186186440745</v>
      </c>
      <c r="D1425" s="4025">
        <f t="shared" si="244"/>
        <v>-134.43872400000001</v>
      </c>
      <c r="E1425" s="4025">
        <f t="shared" si="244"/>
        <v>-105.47546622532141</v>
      </c>
      <c r="F1425" s="4025">
        <f t="shared" si="244"/>
        <v>-86.899913709677449</v>
      </c>
      <c r="G1425" s="4025">
        <f t="shared" si="244"/>
        <v>-104.8640964285715</v>
      </c>
      <c r="H1425" s="4025">
        <f t="shared" si="244"/>
        <v>-112.58194430006125</v>
      </c>
      <c r="I1425" s="4025">
        <f t="shared" si="244"/>
        <v>-94.094494122329777</v>
      </c>
      <c r="J1425" s="4025">
        <f t="shared" si="244"/>
        <v>-81.874444235294106</v>
      </c>
      <c r="K1425" s="4025">
        <f t="shared" si="244"/>
        <v>-100.33901875490474</v>
      </c>
      <c r="L1425" s="4025">
        <f t="shared" si="244"/>
        <v>-101.78738878607817</v>
      </c>
      <c r="M1425" s="269"/>
    </row>
    <row r="1426" spans="1:13" ht="12.75" x14ac:dyDescent="0.2">
      <c r="A1426" s="4691" t="s">
        <v>5396</v>
      </c>
      <c r="B1426" s="4566">
        <f>'Subscriber Mix Analysis (2)'!DZ27</f>
        <v>2447.7991525423749</v>
      </c>
      <c r="C1426" s="4566">
        <f>'Subscriber Mix Analysis (2)'!EA27</f>
        <v>2371.0533333333333</v>
      </c>
      <c r="D1426" s="4566">
        <f>'Subscriber Mix Analysis (2)'!EB27</f>
        <v>2309.8032786885269</v>
      </c>
      <c r="E1426" s="4566">
        <f>'Subscriber Mix Analysis (2)'!EC27</f>
        <v>2245.4758064516136</v>
      </c>
      <c r="F1426" s="4566">
        <f>'Subscriber Mix Analysis (2)'!EE27</f>
        <v>2198.4087301587315</v>
      </c>
      <c r="G1426" s="4566">
        <f>'Subscriber Mix Analysis (2)'!EF27</f>
        <v>2120.1872749540726</v>
      </c>
      <c r="H1426" s="4566">
        <f>'Subscriber Mix Analysis (2)'!EG27</f>
        <v>2089.2399280143964</v>
      </c>
      <c r="I1426" s="4566">
        <f>'Subscriber Mix Analysis (2)'!EH27</f>
        <v>2067.5364705882348</v>
      </c>
      <c r="J1426" s="4566">
        <f>'Subscriber Mix Analysis (2)'!EJ27</f>
        <v>2002.7748254472008</v>
      </c>
      <c r="K1426" s="4566">
        <f>'Subscriber Mix Analysis (2)'!EK27</f>
        <v>1961.2213638936064</v>
      </c>
      <c r="L1426" s="4566">
        <f>'Subscriber Mix Analysis (2)'!EL27</f>
        <v>1910.3338888888902</v>
      </c>
      <c r="M1426" s="269"/>
    </row>
    <row r="1427" spans="1:13" x14ac:dyDescent="0.2">
      <c r="A1427" s="650" t="s">
        <v>5336</v>
      </c>
      <c r="B1427" s="2631">
        <v>1.4800000000000001E-2</v>
      </c>
      <c r="C1427" s="2631">
        <v>1.3299999999999999E-2</v>
      </c>
      <c r="D1427" s="2631">
        <v>1.89E-2</v>
      </c>
      <c r="E1427" s="2631">
        <v>1.5221421263951226E-2</v>
      </c>
      <c r="F1427" s="2631">
        <v>1.29E-2</v>
      </c>
      <c r="G1427" s="2631">
        <v>1.5900000000000001E-2</v>
      </c>
      <c r="H1427" s="2631">
        <v>1.77E-2</v>
      </c>
      <c r="I1427" s="2631">
        <v>1.5012555979589627E-2</v>
      </c>
      <c r="J1427" s="2631">
        <v>1.32E-2</v>
      </c>
      <c r="K1427" s="2631">
        <v>1.67E-2</v>
      </c>
      <c r="L1427" s="2631">
        <v>1.7299999999999999E-2</v>
      </c>
      <c r="M1427" s="269"/>
    </row>
    <row r="1428" spans="1:13" x14ac:dyDescent="0.2">
      <c r="A1428" s="492"/>
      <c r="B1428" s="492"/>
      <c r="C1428" s="492"/>
      <c r="D1428" s="492"/>
      <c r="E1428" s="492"/>
      <c r="F1428" s="492"/>
      <c r="G1428" s="492"/>
      <c r="H1428" s="492"/>
      <c r="I1428" s="492"/>
      <c r="J1428" s="492"/>
      <c r="K1428" s="492"/>
      <c r="L1428" s="492"/>
      <c r="M1428" s="269"/>
    </row>
    <row r="1429" spans="1:13" x14ac:dyDescent="0.2">
      <c r="A1429" s="3060"/>
      <c r="B1429" s="4036" t="s">
        <v>3738</v>
      </c>
      <c r="C1429" s="4036" t="s">
        <v>4145</v>
      </c>
      <c r="D1429" s="4036" t="s">
        <v>4146</v>
      </c>
      <c r="E1429" s="4036" t="s">
        <v>4147</v>
      </c>
      <c r="F1429" s="4036" t="s">
        <v>4148</v>
      </c>
      <c r="G1429" s="4036" t="s">
        <v>4149</v>
      </c>
      <c r="H1429" s="4036" t="s">
        <v>4150</v>
      </c>
      <c r="I1429" s="4036" t="s">
        <v>4151</v>
      </c>
      <c r="J1429" s="4036" t="s">
        <v>4469</v>
      </c>
      <c r="K1429" s="4036" t="s">
        <v>4470</v>
      </c>
      <c r="L1429" s="4036" t="s">
        <v>4471</v>
      </c>
      <c r="M1429" s="269"/>
    </row>
    <row r="1430" spans="1:13" ht="12.75" x14ac:dyDescent="0.2">
      <c r="A1430" s="4689" t="s">
        <v>5397</v>
      </c>
      <c r="B1430" s="492"/>
      <c r="C1430" s="492"/>
      <c r="D1430" s="492"/>
      <c r="E1430" s="492"/>
      <c r="F1430" s="492"/>
      <c r="G1430" s="492"/>
      <c r="H1430" s="492"/>
      <c r="I1430" s="492"/>
      <c r="J1430" s="492"/>
      <c r="K1430" s="492"/>
      <c r="L1430" s="492"/>
      <c r="M1430" s="269"/>
    </row>
    <row r="1431" spans="1:13" ht="12.75" x14ac:dyDescent="0.2">
      <c r="A1431" s="4690" t="s">
        <v>5395</v>
      </c>
      <c r="B1431" s="492">
        <v>0</v>
      </c>
      <c r="C1431" s="492">
        <f t="shared" ref="C1431:L1431" si="245">B1435</f>
        <v>30.898103921682377</v>
      </c>
      <c r="D1431" s="492">
        <f t="shared" si="245"/>
        <v>50.586636552606222</v>
      </c>
      <c r="E1431" s="492">
        <f t="shared" si="245"/>
        <v>120.90704361526717</v>
      </c>
      <c r="F1431" s="492">
        <f t="shared" si="245"/>
        <v>156.53390646973443</v>
      </c>
      <c r="G1431" s="492">
        <f t="shared" si="245"/>
        <v>177.47292430565849</v>
      </c>
      <c r="H1431" s="492">
        <f t="shared" si="245"/>
        <v>187.02938167807443</v>
      </c>
      <c r="I1431" s="492">
        <f t="shared" si="245"/>
        <v>228.45996808788297</v>
      </c>
      <c r="J1431" s="492">
        <f t="shared" si="245"/>
        <v>273.53063755643996</v>
      </c>
      <c r="K1431" s="492">
        <f t="shared" si="245"/>
        <v>252.7247357643819</v>
      </c>
      <c r="L1431" s="492">
        <f t="shared" si="245"/>
        <v>280.74799420965888</v>
      </c>
      <c r="M1431" s="269"/>
    </row>
    <row r="1432" spans="1:13" ht="12.75" x14ac:dyDescent="0.2">
      <c r="A1432" s="4690" t="s">
        <v>453</v>
      </c>
      <c r="B1432" s="492">
        <f t="shared" ref="B1432:L1432" si="246">B1424</f>
        <v>30.898103921682377</v>
      </c>
      <c r="C1432" s="492">
        <f t="shared" si="246"/>
        <v>20.921366977398975</v>
      </c>
      <c r="D1432" s="492">
        <f t="shared" si="246"/>
        <v>73.188669355193724</v>
      </c>
      <c r="E1432" s="492">
        <f t="shared" si="246"/>
        <v>41.147993988407961</v>
      </c>
      <c r="F1432" s="492">
        <f t="shared" si="246"/>
        <v>39.832837416795428</v>
      </c>
      <c r="G1432" s="492">
        <f t="shared" si="246"/>
        <v>26.642641223912506</v>
      </c>
      <c r="H1432" s="492">
        <f t="shared" si="246"/>
        <v>81.634597360385214</v>
      </c>
      <c r="I1432" s="492">
        <f t="shared" si="246"/>
        <v>72.391036696168158</v>
      </c>
      <c r="J1432" s="492">
        <f t="shared" si="246"/>
        <v>17.112799094260026</v>
      </c>
      <c r="K1432" s="492">
        <f t="shared" si="246"/>
        <v>58.785557201310439</v>
      </c>
      <c r="L1432" s="492">
        <f t="shared" si="246"/>
        <v>50.899913781362102</v>
      </c>
      <c r="M1432" s="269"/>
    </row>
    <row r="1433" spans="1:13" ht="12.75" x14ac:dyDescent="0.2">
      <c r="A1433" s="4690" t="s">
        <v>5338</v>
      </c>
      <c r="B1433" s="492">
        <v>0</v>
      </c>
      <c r="C1433" s="492">
        <v>0</v>
      </c>
      <c r="D1433" s="492">
        <v>0</v>
      </c>
      <c r="E1433" s="492">
        <v>0</v>
      </c>
      <c r="F1433" s="4692">
        <f>-(((B1432/2*(1-C1436*3))*(1-D1436*3))*(1-E1436*3))*(1-F1436*3)</f>
        <v>-12.835957400492651</v>
      </c>
      <c r="G1433" s="4692">
        <f>-(((C1432/2*(1-D1436*3))*(1-E1436*3))*(1-F1436*3))*(1-G1436*3)</f>
        <v>-8.6207253621166693</v>
      </c>
      <c r="H1433" s="4692">
        <f>-(((D1432/2*(1-E1436*3))*(1-F1436*3))*(1-G1436*3))*(1-H1436*3)</f>
        <v>-30.272750783470887</v>
      </c>
      <c r="I1433" s="4692">
        <f>-(((E1432/2*(1-F1436*3))*(1-G1436*3))*(1-H1436*3))*(1-I1436*3)</f>
        <v>-17.031063047567361</v>
      </c>
      <c r="J1433" s="4692">
        <f>-(((F1432/2*(1-G1436*3))*(1-H1436*3))*(1-I1436*3))*(1-J1436*3)-(((((((B1432/2*(1-C1436*3))*(1-D1436*3))*(1-E1436*3))*(1-F1436*3))*(1-G1436*3))*(1-H1436*3))*(1-I1436*3))*(1-J1436*3)</f>
        <v>-27.086887639083059</v>
      </c>
      <c r="K1433" s="4692">
        <f>-(((G1432/2*(1-H1436*3))*(1-I1436*3))*(1-J1436*3))*(1-K1436*3)-(((((((C1432/2*(1-D1436*3))*(1-E1436*3))*(1-F1436*3))*(1-G1436*3))*(1-H1436*3))*(1-I1436*3))*(1-J1436*3))*(1-K1436*3)</f>
        <v>-18.10078949423789</v>
      </c>
      <c r="L1433" s="4692">
        <f>-(((H1432/2*(1-I1436*3))*(1-J1436*3))*(1-K1436*3))*(1-L1436*3)-(((((((D1432/2*(1-E1436*3))*(1-F1436*3))*(1-G1436*3))*(1-H1436*3))*(1-I1436*3))*(1-J1436*3))*(1-K1436*3))*(1-L1436*3)</f>
        <v>-58.71908012891825</v>
      </c>
      <c r="M1433" s="269"/>
    </row>
    <row r="1434" spans="1:13" ht="12.75" x14ac:dyDescent="0.2">
      <c r="A1434" s="4690" t="s">
        <v>455</v>
      </c>
      <c r="B1434" s="492">
        <f>-B1431*B1436*3</f>
        <v>0</v>
      </c>
      <c r="C1434" s="492">
        <f t="shared" ref="C1434:L1434" si="247">-C1431*C1436*3</f>
        <v>-1.2328343464751268</v>
      </c>
      <c r="D1434" s="492">
        <f t="shared" si="247"/>
        <v>-2.8682622925327728</v>
      </c>
      <c r="E1434" s="492">
        <f t="shared" si="247"/>
        <v>-5.5211311339407185</v>
      </c>
      <c r="F1434" s="492">
        <f t="shared" si="247"/>
        <v>-6.0578621803787218</v>
      </c>
      <c r="G1434" s="492">
        <f t="shared" si="247"/>
        <v>-8.4654584893799107</v>
      </c>
      <c r="H1434" s="492">
        <f t="shared" si="247"/>
        <v>-9.9312601671057514</v>
      </c>
      <c r="I1434" s="492">
        <f t="shared" si="247"/>
        <v>-10.289304180043809</v>
      </c>
      <c r="J1434" s="492">
        <f t="shared" si="247"/>
        <v>-10.831813247235022</v>
      </c>
      <c r="K1434" s="492">
        <f t="shared" si="247"/>
        <v>-12.661509261795533</v>
      </c>
      <c r="L1434" s="492">
        <f t="shared" si="247"/>
        <v>-14.570820899481298</v>
      </c>
      <c r="M1434" s="269"/>
    </row>
    <row r="1435" spans="1:13" ht="12.75" x14ac:dyDescent="0.2">
      <c r="A1435" s="4689" t="s">
        <v>5398</v>
      </c>
      <c r="B1435" s="4566">
        <f>SUM(B1431:B1434)</f>
        <v>30.898103921682377</v>
      </c>
      <c r="C1435" s="4566">
        <f>SUM(C1431:C1434)</f>
        <v>50.586636552606222</v>
      </c>
      <c r="D1435" s="4566">
        <f t="shared" ref="D1435:L1435" si="248">SUM(D1431:D1434)</f>
        <v>120.90704361526717</v>
      </c>
      <c r="E1435" s="4566">
        <f t="shared" si="248"/>
        <v>156.53390646973443</v>
      </c>
      <c r="F1435" s="4566">
        <f t="shared" si="248"/>
        <v>177.47292430565849</v>
      </c>
      <c r="G1435" s="4566">
        <f t="shared" si="248"/>
        <v>187.02938167807443</v>
      </c>
      <c r="H1435" s="4566">
        <f t="shared" si="248"/>
        <v>228.45996808788297</v>
      </c>
      <c r="I1435" s="4566">
        <f t="shared" si="248"/>
        <v>273.53063755643996</v>
      </c>
      <c r="J1435" s="4566">
        <f t="shared" si="248"/>
        <v>252.7247357643819</v>
      </c>
      <c r="K1435" s="4566">
        <f t="shared" si="248"/>
        <v>280.74799420965888</v>
      </c>
      <c r="L1435" s="4566">
        <f t="shared" si="248"/>
        <v>258.3580069626214</v>
      </c>
      <c r="M1435" s="1584">
        <f>L1435/L1426</f>
        <v>0.13524233039329606</v>
      </c>
    </row>
    <row r="1436" spans="1:13" x14ac:dyDescent="0.2">
      <c r="A1436" s="650" t="s">
        <v>5336</v>
      </c>
      <c r="B1436" s="4693">
        <f t="shared" ref="B1436:L1436" si="249">B1427</f>
        <v>1.4800000000000001E-2</v>
      </c>
      <c r="C1436" s="4693">
        <f t="shared" si="249"/>
        <v>1.3299999999999999E-2</v>
      </c>
      <c r="D1436" s="4693">
        <f t="shared" si="249"/>
        <v>1.89E-2</v>
      </c>
      <c r="E1436" s="4693">
        <f t="shared" si="249"/>
        <v>1.5221421263951226E-2</v>
      </c>
      <c r="F1436" s="4693">
        <f t="shared" si="249"/>
        <v>1.29E-2</v>
      </c>
      <c r="G1436" s="4693">
        <f t="shared" si="249"/>
        <v>1.5900000000000001E-2</v>
      </c>
      <c r="H1436" s="4693">
        <f t="shared" si="249"/>
        <v>1.77E-2</v>
      </c>
      <c r="I1436" s="4693">
        <f t="shared" si="249"/>
        <v>1.5012555979589627E-2</v>
      </c>
      <c r="J1436" s="4693">
        <f t="shared" si="249"/>
        <v>1.32E-2</v>
      </c>
      <c r="K1436" s="4693">
        <f t="shared" si="249"/>
        <v>1.67E-2</v>
      </c>
      <c r="L1436" s="4693">
        <f t="shared" si="249"/>
        <v>1.7299999999999999E-2</v>
      </c>
      <c r="M1436" s="269"/>
    </row>
    <row r="1437" spans="1:13" x14ac:dyDescent="0.2">
      <c r="A1437" s="650"/>
      <c r="B1437" s="4693"/>
      <c r="C1437" s="4693"/>
      <c r="D1437" s="4693"/>
      <c r="E1437" s="4693"/>
      <c r="F1437" s="4693"/>
      <c r="G1437" s="4693"/>
      <c r="H1437" s="4693"/>
      <c r="I1437" s="4693"/>
      <c r="J1437" s="4693"/>
      <c r="K1437" s="4693"/>
      <c r="L1437" s="4693"/>
      <c r="M1437" s="269"/>
    </row>
    <row r="1438" spans="1:13" x14ac:dyDescent="0.2">
      <c r="A1438" s="506" t="s">
        <v>5399</v>
      </c>
      <c r="B1438" s="1588">
        <f>B1426-B1435</f>
        <v>2416.9010486206926</v>
      </c>
      <c r="C1438" s="1588">
        <f t="shared" ref="C1438:L1438" si="250">C1426-C1435</f>
        <v>2320.466696780727</v>
      </c>
      <c r="D1438" s="1588">
        <f t="shared" si="250"/>
        <v>2188.89623507326</v>
      </c>
      <c r="E1438" s="1588">
        <f t="shared" si="250"/>
        <v>2088.941899981879</v>
      </c>
      <c r="F1438" s="1588">
        <f t="shared" si="250"/>
        <v>2020.9358058530729</v>
      </c>
      <c r="G1438" s="1588">
        <f t="shared" si="250"/>
        <v>1933.157893275998</v>
      </c>
      <c r="H1438" s="1588">
        <f t="shared" si="250"/>
        <v>1860.7799599265134</v>
      </c>
      <c r="I1438" s="1588">
        <f t="shared" si="250"/>
        <v>1794.0058330317947</v>
      </c>
      <c r="J1438" s="1588">
        <f t="shared" si="250"/>
        <v>1750.0500896828189</v>
      </c>
      <c r="K1438" s="1588">
        <f t="shared" si="250"/>
        <v>1680.4733696839476</v>
      </c>
      <c r="L1438" s="1588">
        <f t="shared" si="250"/>
        <v>1651.9758819262688</v>
      </c>
      <c r="M1438" s="269"/>
    </row>
    <row r="1439" spans="1:13" x14ac:dyDescent="0.2">
      <c r="A1439" s="4025"/>
      <c r="B1439" s="4025"/>
      <c r="C1439" s="4025"/>
      <c r="D1439" s="4025"/>
      <c r="E1439" s="4025"/>
      <c r="F1439" s="4025"/>
      <c r="G1439" s="4025"/>
      <c r="H1439" s="4025"/>
      <c r="I1439" s="4025"/>
      <c r="J1439" s="4025"/>
      <c r="K1439" s="4025"/>
      <c r="L1439" s="4025"/>
      <c r="M1439" s="269"/>
    </row>
    <row r="1440" spans="1:13" x14ac:dyDescent="0.2">
      <c r="A1440" s="492"/>
      <c r="B1440" s="492"/>
      <c r="C1440" s="492"/>
      <c r="D1440" s="492"/>
      <c r="E1440" s="492"/>
      <c r="F1440" s="492"/>
      <c r="G1440" s="492"/>
      <c r="H1440" s="492"/>
      <c r="I1440" s="492"/>
      <c r="J1440" s="492"/>
      <c r="K1440" s="492"/>
      <c r="L1440" s="492"/>
      <c r="M1440" s="269"/>
    </row>
    <row r="1441" spans="1:13" ht="12.75" x14ac:dyDescent="0.2">
      <c r="A1441" s="4700"/>
      <c r="B1441" s="4689"/>
      <c r="C1441" s="4704"/>
      <c r="D1441" s="492"/>
      <c r="E1441" s="492"/>
      <c r="F1441" s="492"/>
      <c r="G1441" s="492"/>
      <c r="H1441" s="492"/>
      <c r="I1441" s="492"/>
      <c r="J1441" s="492"/>
      <c r="K1441" s="492"/>
      <c r="L1441" s="492"/>
      <c r="M1441" s="269"/>
    </row>
    <row r="1442" spans="1:13" ht="12.75" x14ac:dyDescent="0.2">
      <c r="A1442" s="4705"/>
      <c r="B1442" s="4724" t="s">
        <v>3726</v>
      </c>
      <c r="C1442" s="4725" t="s">
        <v>5376</v>
      </c>
      <c r="D1442" s="4726" t="s">
        <v>5382</v>
      </c>
      <c r="E1442" s="4725" t="s">
        <v>5377</v>
      </c>
      <c r="F1442" s="492"/>
      <c r="G1442" s="492"/>
      <c r="H1442" s="492"/>
      <c r="I1442" s="492"/>
      <c r="J1442" s="492"/>
      <c r="K1442" s="492"/>
      <c r="L1442" s="492"/>
      <c r="M1442" s="269"/>
    </row>
    <row r="1443" spans="1:13" ht="12.75" x14ac:dyDescent="0.2">
      <c r="A1443" s="4709" t="s">
        <v>5357</v>
      </c>
      <c r="B1443" s="4714">
        <f>C1401</f>
        <v>0</v>
      </c>
      <c r="C1443" s="4707">
        <f>C1465</f>
        <v>87.27</v>
      </c>
      <c r="D1443" s="4706">
        <v>1</v>
      </c>
      <c r="E1443" s="492">
        <f>B1443*C1443*12/1000*D1443</f>
        <v>0</v>
      </c>
      <c r="F1443" s="492"/>
      <c r="G1443" s="492"/>
      <c r="H1443" s="492"/>
      <c r="I1443" s="492"/>
      <c r="J1443" s="492"/>
      <c r="K1443" s="492"/>
      <c r="L1443" s="492"/>
      <c r="M1443" s="269"/>
    </row>
    <row r="1444" spans="1:13" ht="12.75" x14ac:dyDescent="0.2">
      <c r="A1444" s="4709" t="s">
        <v>5375</v>
      </c>
      <c r="B1444" s="4714">
        <f>B1466</f>
        <v>29.95</v>
      </c>
      <c r="C1444" s="4707">
        <f>C1466</f>
        <v>32</v>
      </c>
      <c r="D1444" s="4706">
        <f>'Cable - old'!EN147/('Cable - old'!EN145+'Cable - old'!EN147)</f>
        <v>6.9151998222287672</v>
      </c>
      <c r="E1444" s="492">
        <f>B1444*C1444*12/1000*D1444</f>
        <v>79.53033011548861</v>
      </c>
      <c r="F1444" s="492"/>
      <c r="G1444" s="492"/>
      <c r="H1444" s="492"/>
      <c r="I1444" s="492"/>
      <c r="J1444" s="492"/>
      <c r="K1444" s="492"/>
      <c r="L1444" s="492"/>
      <c r="M1444" s="269"/>
    </row>
    <row r="1445" spans="1:13" ht="12.75" x14ac:dyDescent="0.2">
      <c r="A1445" s="4709" t="s">
        <v>1991</v>
      </c>
      <c r="B1445" s="4714">
        <f>B1467</f>
        <v>29.95</v>
      </c>
      <c r="C1445" s="4707">
        <f>C1467</f>
        <v>32</v>
      </c>
      <c r="D1445" s="4706">
        <f>'Cable - old'!EN147/('Cable - old'!EN145+'Cable - old'!EN147+'Cable - old'!EN149)</f>
        <v>6.9151998222287672</v>
      </c>
      <c r="E1445" s="492">
        <f>B1445*C1445*12/1000*D1445</f>
        <v>79.53033011548861</v>
      </c>
      <c r="F1445" s="492"/>
      <c r="G1445" s="492"/>
      <c r="H1445" s="492"/>
      <c r="I1445" s="492"/>
      <c r="J1445" s="492"/>
      <c r="K1445" s="492"/>
      <c r="L1445" s="492"/>
      <c r="M1445" s="269"/>
    </row>
    <row r="1446" spans="1:13" ht="12.75" x14ac:dyDescent="0.2">
      <c r="A1446" s="4723" t="s">
        <v>5380</v>
      </c>
      <c r="B1446" s="4715">
        <f>C1412</f>
        <v>0</v>
      </c>
      <c r="C1446" s="4713">
        <v>1</v>
      </c>
      <c r="D1446" s="4719">
        <v>1</v>
      </c>
      <c r="E1446" s="4025">
        <f>B1446*C1446*12/1000*D1446</f>
        <v>0</v>
      </c>
      <c r="F1446" s="492"/>
      <c r="G1446" s="492"/>
      <c r="H1446" s="492"/>
      <c r="I1446" s="492"/>
      <c r="J1446" s="492"/>
      <c r="K1446" s="492"/>
      <c r="L1446" s="492"/>
      <c r="M1446" s="269"/>
    </row>
    <row r="1447" spans="1:13" ht="12.75" x14ac:dyDescent="0.2">
      <c r="A1447" s="4700" t="s">
        <v>5381</v>
      </c>
      <c r="B1447" s="4712">
        <f>B1446</f>
        <v>0</v>
      </c>
      <c r="C1447" s="4711" t="e">
        <f>E1447/B1447*1000/12</f>
        <v>#DIV/0!</v>
      </c>
      <c r="D1447" s="492"/>
      <c r="E1447" s="506">
        <f>SUM(E1443:E1446)</f>
        <v>159.06066023097722</v>
      </c>
      <c r="F1447" s="492"/>
      <c r="G1447" s="492"/>
      <c r="H1447" s="492"/>
      <c r="I1447" s="492"/>
      <c r="J1447" s="492"/>
      <c r="K1447" s="492"/>
      <c r="L1447" s="492"/>
      <c r="M1447" s="269"/>
    </row>
    <row r="1448" spans="1:13" ht="12.75" x14ac:dyDescent="0.2">
      <c r="A1448" s="4716" t="s">
        <v>5384</v>
      </c>
      <c r="B1448" s="4717"/>
      <c r="C1448" s="4718" t="e">
        <f>C1447/'Cable - old'!EN147</f>
        <v>#DIV/0!</v>
      </c>
      <c r="D1448" s="650"/>
      <c r="E1448" s="492"/>
      <c r="F1448" s="492"/>
      <c r="G1448" s="492"/>
      <c r="H1448" s="492"/>
      <c r="I1448" s="492"/>
      <c r="J1448" s="492"/>
      <c r="K1448" s="492"/>
      <c r="L1448" s="492"/>
      <c r="M1448" s="269"/>
    </row>
    <row r="1449" spans="1:13" ht="12.75" x14ac:dyDescent="0.2">
      <c r="A1449" s="4722"/>
      <c r="B1449" s="4720"/>
      <c r="C1449" s="4721"/>
      <c r="D1449" s="4025"/>
      <c r="E1449" s="4025"/>
      <c r="F1449" s="492"/>
      <c r="G1449" s="492"/>
      <c r="H1449" s="492"/>
      <c r="I1449" s="492"/>
      <c r="J1449" s="492"/>
      <c r="K1449" s="492"/>
      <c r="L1449" s="492"/>
      <c r="M1449" s="269"/>
    </row>
    <row r="1450" spans="1:13" ht="12.75" x14ac:dyDescent="0.2">
      <c r="A1450" s="4700"/>
      <c r="B1450" s="4689"/>
      <c r="C1450" s="4704"/>
      <c r="D1450" s="492"/>
      <c r="E1450" s="492"/>
      <c r="F1450" s="492"/>
      <c r="G1450" s="492"/>
      <c r="H1450" s="492"/>
      <c r="I1450" s="492"/>
      <c r="J1450" s="492"/>
      <c r="K1450" s="492"/>
      <c r="L1450" s="492"/>
      <c r="M1450" s="269"/>
    </row>
    <row r="1451" spans="1:13" ht="12.75" x14ac:dyDescent="0.2">
      <c r="A1451" s="4700"/>
      <c r="B1451" s="4689"/>
      <c r="C1451" s="4704"/>
      <c r="D1451" s="492"/>
      <c r="E1451" s="492"/>
      <c r="F1451" s="492"/>
      <c r="G1451" s="492"/>
      <c r="H1451" s="492"/>
      <c r="I1451" s="492"/>
      <c r="J1451" s="492"/>
      <c r="K1451" s="492"/>
      <c r="L1451" s="492"/>
      <c r="M1451" s="269"/>
    </row>
    <row r="1452" spans="1:13" ht="12.75" x14ac:dyDescent="0.2">
      <c r="A1452" s="4700"/>
      <c r="B1452" s="4689"/>
      <c r="C1452" s="4704"/>
      <c r="D1452" s="492"/>
      <c r="E1452" s="492"/>
      <c r="F1452" s="492"/>
      <c r="G1452" s="492"/>
      <c r="H1452" s="492"/>
      <c r="I1452" s="492"/>
      <c r="J1452" s="492"/>
      <c r="K1452" s="492"/>
      <c r="L1452" s="492"/>
      <c r="M1452" s="269"/>
    </row>
    <row r="1453" spans="1:13" ht="12.75" x14ac:dyDescent="0.2">
      <c r="A1453" s="4700"/>
      <c r="B1453" s="4689" t="s">
        <v>5359</v>
      </c>
      <c r="C1453" s="4704" t="s">
        <v>5376</v>
      </c>
      <c r="D1453" s="4704" t="s">
        <v>5377</v>
      </c>
      <c r="E1453" s="4704"/>
      <c r="F1453" s="492"/>
      <c r="G1453" s="492"/>
      <c r="H1453" s="492"/>
      <c r="I1453" s="492"/>
      <c r="J1453" s="492"/>
      <c r="K1453" s="492"/>
      <c r="L1453" s="492"/>
      <c r="M1453" s="269"/>
    </row>
    <row r="1454" spans="1:13" ht="12.75" x14ac:dyDescent="0.2">
      <c r="A1454" s="4697" t="s">
        <v>5357</v>
      </c>
      <c r="B1454" s="4692">
        <f>'Subscriber Mix Analysis (2)'!EL27</f>
        <v>1910.3338888888902</v>
      </c>
      <c r="C1454" s="4707">
        <f>D1555</f>
        <v>2.6312500000000085</v>
      </c>
      <c r="D1454" s="492">
        <f>B1454*C1454*12/1000</f>
        <v>60.318792541666902</v>
      </c>
      <c r="E1454" s="492"/>
      <c r="F1454" s="492"/>
      <c r="G1454" s="492"/>
      <c r="H1454" s="492"/>
      <c r="I1454" s="492"/>
      <c r="J1454" s="492"/>
      <c r="K1454" s="492"/>
      <c r="L1454" s="492"/>
      <c r="M1454" s="269"/>
    </row>
    <row r="1455" spans="1:13" ht="12.75" x14ac:dyDescent="0.2">
      <c r="A1455" s="4697" t="s">
        <v>5378</v>
      </c>
      <c r="B1455" s="4692">
        <f>'Subscriber Mix Analysis (2)'!EL64</f>
        <v>15973</v>
      </c>
      <c r="C1455" s="4707">
        <f>D1550+D1551+D1552</f>
        <v>3.9500000000000011</v>
      </c>
      <c r="D1455" s="492">
        <f>B1455*C1455*12/1000</f>
        <v>757.12020000000018</v>
      </c>
      <c r="E1455" s="492"/>
      <c r="F1455" s="492"/>
      <c r="G1455" s="492"/>
      <c r="H1455" s="492"/>
      <c r="I1455" s="492"/>
      <c r="J1455" s="492"/>
      <c r="K1455" s="492"/>
      <c r="L1455" s="492"/>
      <c r="M1455" s="269"/>
    </row>
    <row r="1456" spans="1:13" ht="12.75" x14ac:dyDescent="0.2">
      <c r="A1456" s="4709" t="s">
        <v>5358</v>
      </c>
      <c r="B1456" s="4692">
        <f>'Subscriber Mix Analysis (2)'!EL28</f>
        <v>13882.555</v>
      </c>
      <c r="C1456" s="4707">
        <f>D1556</f>
        <v>1.6400000000000148</v>
      </c>
      <c r="D1456" s="492">
        <f>B1456*C1456*12/1000</f>
        <v>273.20868240000249</v>
      </c>
      <c r="E1456" s="492"/>
      <c r="F1456" s="492"/>
      <c r="G1456" s="492"/>
      <c r="H1456" s="492"/>
      <c r="I1456" s="492"/>
      <c r="J1456" s="492"/>
      <c r="K1456" s="492"/>
      <c r="L1456" s="492"/>
      <c r="M1456" s="269"/>
    </row>
    <row r="1457" spans="1:13" ht="12.75" x14ac:dyDescent="0.2">
      <c r="A1457" s="4709" t="s">
        <v>5375</v>
      </c>
      <c r="B1457" s="4692">
        <f>'Subscriber Mix Analysis (2)'!EL39</f>
        <v>5960.600213325738</v>
      </c>
      <c r="C1457" s="4707">
        <f>D1557</f>
        <v>2.818181818181813</v>
      </c>
      <c r="D1457" s="492">
        <f>B1457*C1457*12/1000</f>
        <v>201.57666175974276</v>
      </c>
      <c r="E1457" s="492"/>
      <c r="F1457" s="492"/>
      <c r="G1457" s="492"/>
      <c r="H1457" s="492"/>
      <c r="I1457" s="492"/>
      <c r="J1457" s="492"/>
      <c r="K1457" s="492"/>
      <c r="L1457" s="492"/>
      <c r="M1457" s="269"/>
    </row>
    <row r="1458" spans="1:13" ht="12.75" x14ac:dyDescent="0.2">
      <c r="A1458" s="4709" t="s">
        <v>1991</v>
      </c>
      <c r="B1458" s="4698">
        <f>'Subscriber Mix Analysis (2)'!EL54</f>
        <v>8182</v>
      </c>
      <c r="C1458" s="4713">
        <f>D1558</f>
        <v>2.6666666666666572</v>
      </c>
      <c r="D1458" s="4025">
        <f>B1458*C1458*12/1000</f>
        <v>261.82399999999905</v>
      </c>
      <c r="E1458" s="492"/>
      <c r="F1458" s="492"/>
      <c r="G1458" s="492"/>
      <c r="H1458" s="492"/>
      <c r="I1458" s="492"/>
      <c r="J1458" s="492"/>
      <c r="K1458" s="492"/>
      <c r="L1458" s="492"/>
      <c r="M1458" s="269"/>
    </row>
    <row r="1459" spans="1:13" ht="12.75" x14ac:dyDescent="0.2">
      <c r="A1459" s="4700" t="s">
        <v>616</v>
      </c>
      <c r="B1459" s="4712">
        <f>'Cable - old'!EL99</f>
        <v>31849</v>
      </c>
      <c r="C1459" s="4711">
        <f>D1459/B1459/12*1000</f>
        <v>4.066188202406698</v>
      </c>
      <c r="D1459" s="506">
        <f>SUM(D1454:D1458)</f>
        <v>1554.0483367014112</v>
      </c>
      <c r="E1459" s="492"/>
      <c r="F1459" s="492"/>
      <c r="G1459" s="492"/>
      <c r="H1459" s="492"/>
      <c r="I1459" s="492"/>
      <c r="J1459" s="492"/>
      <c r="K1459" s="492"/>
      <c r="L1459" s="492"/>
      <c r="M1459" s="269"/>
    </row>
    <row r="1460" spans="1:13" ht="12.75" x14ac:dyDescent="0.2">
      <c r="A1460" s="4700"/>
      <c r="B1460" s="4689"/>
      <c r="C1460" s="4704"/>
      <c r="D1460" s="492"/>
      <c r="E1460" s="492"/>
      <c r="F1460" s="492"/>
      <c r="G1460" s="492"/>
      <c r="H1460" s="492"/>
      <c r="I1460" s="492"/>
      <c r="J1460" s="492"/>
      <c r="K1460" s="492"/>
      <c r="L1460" s="492"/>
      <c r="M1460" s="269"/>
    </row>
    <row r="1461" spans="1:13" ht="12.75" x14ac:dyDescent="0.2">
      <c r="A1461" s="4700"/>
      <c r="B1461" s="4689"/>
      <c r="C1461" s="4704"/>
      <c r="D1461" s="492"/>
      <c r="E1461" s="492"/>
      <c r="F1461" s="492"/>
      <c r="G1461" s="492"/>
      <c r="H1461" s="492"/>
      <c r="I1461" s="492"/>
      <c r="J1461" s="492"/>
      <c r="K1461" s="492"/>
      <c r="L1461" s="492"/>
      <c r="M1461" s="269"/>
    </row>
    <row r="1462" spans="1:13" ht="12.75" x14ac:dyDescent="0.2">
      <c r="A1462" s="4705" t="s">
        <v>5349</v>
      </c>
      <c r="B1462" s="4694" t="s">
        <v>922</v>
      </c>
      <c r="C1462" s="4701" t="s">
        <v>1508</v>
      </c>
      <c r="D1462" s="4701" t="s">
        <v>2565</v>
      </c>
      <c r="E1462" s="4701" t="s">
        <v>1659</v>
      </c>
      <c r="F1462" s="492"/>
      <c r="G1462" s="492"/>
      <c r="H1462" s="492"/>
      <c r="I1462" s="492"/>
      <c r="J1462" s="492"/>
      <c r="K1462" s="492"/>
      <c r="L1462" s="492"/>
      <c r="M1462" s="269"/>
    </row>
    <row r="1463" spans="1:13" ht="12.75" x14ac:dyDescent="0.2">
      <c r="A1463" s="4696" t="s">
        <v>661</v>
      </c>
      <c r="B1463" s="4699">
        <v>17.95</v>
      </c>
      <c r="C1463" s="4707">
        <v>20</v>
      </c>
      <c r="D1463" s="4562">
        <f>C1463-B1463</f>
        <v>2.0500000000000007</v>
      </c>
      <c r="E1463" s="4706">
        <f>C1463/B1463-1</f>
        <v>0.11420612813370479</v>
      </c>
      <c r="F1463" s="492"/>
      <c r="G1463" s="492"/>
      <c r="H1463" s="492"/>
      <c r="I1463" s="492"/>
      <c r="J1463" s="492"/>
      <c r="K1463" s="492"/>
      <c r="L1463" s="492"/>
      <c r="M1463" s="269"/>
    </row>
    <row r="1464" spans="1:13" ht="12.75" x14ac:dyDescent="0.2">
      <c r="A1464" s="4696" t="s">
        <v>661</v>
      </c>
      <c r="B1464" s="4699">
        <v>30</v>
      </c>
      <c r="C1464" s="4707">
        <v>35</v>
      </c>
      <c r="D1464" s="4562">
        <f t="shared" ref="D1464:D1548" si="251">C1464-B1464</f>
        <v>5</v>
      </c>
      <c r="E1464" s="4706">
        <f t="shared" ref="E1464:E1548" si="252">C1464/B1464-1</f>
        <v>0.16666666666666674</v>
      </c>
      <c r="F1464" s="492"/>
      <c r="G1464" s="492"/>
      <c r="H1464" s="492"/>
      <c r="I1464" s="492"/>
      <c r="J1464" s="492"/>
      <c r="K1464" s="492"/>
      <c r="L1464" s="492"/>
      <c r="M1464" s="269"/>
    </row>
    <row r="1465" spans="1:13" ht="12.75" x14ac:dyDescent="0.2">
      <c r="A1465" s="4696" t="s">
        <v>661</v>
      </c>
      <c r="B1465" s="4699">
        <v>85.22</v>
      </c>
      <c r="C1465" s="4707">
        <v>87.27</v>
      </c>
      <c r="D1465" s="4562">
        <f t="shared" si="251"/>
        <v>2.0499999999999972</v>
      </c>
      <c r="E1465" s="4706">
        <f t="shared" si="252"/>
        <v>2.405538605961044E-2</v>
      </c>
      <c r="F1465" s="492"/>
      <c r="G1465" s="492"/>
      <c r="H1465" s="492"/>
      <c r="I1465" s="492"/>
      <c r="J1465" s="492"/>
      <c r="K1465" s="492"/>
      <c r="L1465" s="492"/>
      <c r="M1465" s="269"/>
    </row>
    <row r="1466" spans="1:13" ht="12.75" x14ac:dyDescent="0.2">
      <c r="A1466" s="4696" t="s">
        <v>661</v>
      </c>
      <c r="B1466" s="4699">
        <v>29.95</v>
      </c>
      <c r="C1466" s="4707">
        <v>32</v>
      </c>
      <c r="D1466" s="4562">
        <f t="shared" si="251"/>
        <v>2.0500000000000007</v>
      </c>
      <c r="E1466" s="4706">
        <f t="shared" si="252"/>
        <v>6.8447412353923154E-2</v>
      </c>
      <c r="F1466" s="492"/>
      <c r="G1466" s="492"/>
      <c r="H1466" s="492"/>
      <c r="I1466" s="492"/>
      <c r="J1466" s="492"/>
      <c r="K1466" s="492"/>
      <c r="L1466" s="492"/>
      <c r="M1466" s="269"/>
    </row>
    <row r="1467" spans="1:13" ht="12.75" x14ac:dyDescent="0.2">
      <c r="A1467" s="4696" t="s">
        <v>661</v>
      </c>
      <c r="B1467" s="4699">
        <v>29.95</v>
      </c>
      <c r="C1467" s="4707">
        <v>32</v>
      </c>
      <c r="D1467" s="4562">
        <f t="shared" si="251"/>
        <v>2.0500000000000007</v>
      </c>
      <c r="E1467" s="4706">
        <f t="shared" si="252"/>
        <v>6.8447412353923154E-2</v>
      </c>
      <c r="F1467" s="492"/>
      <c r="G1467" s="492"/>
      <c r="H1467" s="492"/>
      <c r="I1467" s="492"/>
      <c r="J1467" s="492"/>
      <c r="K1467" s="492"/>
      <c r="L1467" s="492"/>
      <c r="M1467" s="269"/>
    </row>
    <row r="1468" spans="1:13" ht="12.75" x14ac:dyDescent="0.2">
      <c r="A1468" s="4696" t="s">
        <v>661</v>
      </c>
      <c r="B1468" s="4699">
        <v>29.95</v>
      </c>
      <c r="C1468" s="4707">
        <v>32</v>
      </c>
      <c r="D1468" s="4562">
        <f t="shared" si="251"/>
        <v>2.0500000000000007</v>
      </c>
      <c r="E1468" s="4706">
        <f t="shared" si="252"/>
        <v>6.8447412353923154E-2</v>
      </c>
      <c r="F1468" s="492"/>
      <c r="G1468" s="492"/>
      <c r="H1468" s="492"/>
      <c r="I1468" s="492"/>
      <c r="J1468" s="492"/>
      <c r="K1468" s="492"/>
      <c r="L1468" s="492"/>
      <c r="M1468" s="269"/>
    </row>
    <row r="1469" spans="1:13" ht="12.75" x14ac:dyDescent="0.2">
      <c r="A1469" s="4696" t="s">
        <v>661</v>
      </c>
      <c r="B1469" s="4699">
        <v>32.94</v>
      </c>
      <c r="C1469" s="4707">
        <v>34.99</v>
      </c>
      <c r="D1469" s="4562">
        <f t="shared" si="251"/>
        <v>2.0500000000000043</v>
      </c>
      <c r="E1469" s="4706">
        <f t="shared" si="252"/>
        <v>6.2234365513054168E-2</v>
      </c>
      <c r="F1469" s="492"/>
      <c r="G1469" s="492"/>
      <c r="H1469" s="492"/>
      <c r="I1469" s="492"/>
      <c r="J1469" s="492"/>
      <c r="K1469" s="492"/>
      <c r="L1469" s="492"/>
      <c r="M1469" s="269"/>
    </row>
    <row r="1470" spans="1:13" ht="12.75" x14ac:dyDescent="0.2">
      <c r="A1470" s="4696" t="s">
        <v>5350</v>
      </c>
      <c r="B1470" s="4699">
        <v>99.99</v>
      </c>
      <c r="C1470" s="4707">
        <v>100.99</v>
      </c>
      <c r="D1470" s="4562">
        <f t="shared" si="251"/>
        <v>1</v>
      </c>
      <c r="E1470" s="4706">
        <f t="shared" si="252"/>
        <v>1.0001000100009927E-2</v>
      </c>
      <c r="F1470" s="492"/>
      <c r="G1470" s="492"/>
      <c r="H1470" s="492"/>
      <c r="I1470" s="492"/>
      <c r="J1470" s="492"/>
      <c r="K1470" s="492"/>
      <c r="L1470" s="492"/>
      <c r="M1470" s="269"/>
    </row>
    <row r="1471" spans="1:13" ht="12.75" x14ac:dyDescent="0.2">
      <c r="A1471" s="4696" t="s">
        <v>5350</v>
      </c>
      <c r="B1471" s="4699">
        <v>130.99</v>
      </c>
      <c r="C1471" s="4707">
        <v>131.99</v>
      </c>
      <c r="D1471" s="4562">
        <f t="shared" si="251"/>
        <v>1</v>
      </c>
      <c r="E1471" s="4706">
        <f t="shared" si="252"/>
        <v>7.6341705473699228E-3</v>
      </c>
      <c r="F1471" s="492"/>
      <c r="G1471" s="492"/>
      <c r="H1471" s="492"/>
      <c r="I1471" s="492"/>
      <c r="J1471" s="492"/>
      <c r="K1471" s="492"/>
      <c r="L1471" s="492"/>
      <c r="M1471" s="269"/>
    </row>
    <row r="1472" spans="1:13" ht="12.75" x14ac:dyDescent="0.2">
      <c r="A1472" s="4696" t="s">
        <v>5350</v>
      </c>
      <c r="B1472" s="4699">
        <v>159.99</v>
      </c>
      <c r="C1472" s="4707">
        <v>160.99</v>
      </c>
      <c r="D1472" s="4562">
        <f t="shared" si="251"/>
        <v>1</v>
      </c>
      <c r="E1472" s="4706">
        <f t="shared" si="252"/>
        <v>6.2503906494155714E-3</v>
      </c>
      <c r="F1472" s="492"/>
      <c r="G1472" s="492"/>
      <c r="H1472" s="492"/>
      <c r="I1472" s="492"/>
      <c r="J1472" s="492"/>
      <c r="K1472" s="492"/>
      <c r="L1472" s="492"/>
      <c r="M1472" s="269"/>
    </row>
    <row r="1473" spans="1:13" ht="12.75" x14ac:dyDescent="0.2">
      <c r="A1473" s="4696" t="s">
        <v>5350</v>
      </c>
      <c r="B1473" s="4699">
        <v>189.99</v>
      </c>
      <c r="C1473" s="4707">
        <v>190.99</v>
      </c>
      <c r="D1473" s="4562">
        <f t="shared" si="251"/>
        <v>1</v>
      </c>
      <c r="E1473" s="4706">
        <f t="shared" si="252"/>
        <v>5.2634349176272632E-3</v>
      </c>
      <c r="F1473" s="492"/>
      <c r="G1473" s="492"/>
      <c r="H1473" s="492"/>
      <c r="I1473" s="492"/>
      <c r="J1473" s="492"/>
      <c r="K1473" s="492"/>
      <c r="L1473" s="492"/>
      <c r="M1473" s="269"/>
    </row>
    <row r="1474" spans="1:13" ht="12.75" x14ac:dyDescent="0.2">
      <c r="A1474" s="4696" t="s">
        <v>5350</v>
      </c>
      <c r="B1474" s="4699">
        <v>199.99</v>
      </c>
      <c r="C1474" s="4707">
        <v>201.99</v>
      </c>
      <c r="D1474" s="4562">
        <f t="shared" si="251"/>
        <v>2</v>
      </c>
      <c r="E1474" s="4706">
        <f t="shared" si="252"/>
        <v>1.0000500025001191E-2</v>
      </c>
      <c r="F1474" s="492"/>
      <c r="G1474" s="492"/>
      <c r="H1474" s="492"/>
      <c r="I1474" s="492"/>
      <c r="J1474" s="492"/>
      <c r="K1474" s="492"/>
      <c r="L1474" s="492"/>
      <c r="M1474" s="269"/>
    </row>
    <row r="1475" spans="1:13" ht="12.75" x14ac:dyDescent="0.2">
      <c r="A1475" s="4696" t="s">
        <v>5350</v>
      </c>
      <c r="B1475" s="4699">
        <v>117.99</v>
      </c>
      <c r="C1475" s="4707">
        <v>120.99</v>
      </c>
      <c r="D1475" s="4562">
        <f t="shared" si="251"/>
        <v>3</v>
      </c>
      <c r="E1475" s="4706">
        <f t="shared" si="252"/>
        <v>2.542588354945341E-2</v>
      </c>
      <c r="F1475" s="492"/>
      <c r="G1475" s="492"/>
      <c r="H1475" s="492"/>
      <c r="I1475" s="492"/>
      <c r="J1475" s="492"/>
      <c r="K1475" s="492"/>
      <c r="L1475" s="492"/>
      <c r="M1475" s="269"/>
    </row>
    <row r="1476" spans="1:13" ht="12.75" x14ac:dyDescent="0.2">
      <c r="A1476" s="4696" t="s">
        <v>5350</v>
      </c>
      <c r="B1476" s="4699">
        <v>129.99</v>
      </c>
      <c r="C1476" s="4707">
        <v>132.99</v>
      </c>
      <c r="D1476" s="4562">
        <f t="shared" si="251"/>
        <v>3</v>
      </c>
      <c r="E1476" s="4706">
        <f t="shared" si="252"/>
        <v>2.3078698361412409E-2</v>
      </c>
      <c r="F1476" s="492"/>
      <c r="G1476" s="492"/>
      <c r="H1476" s="492"/>
      <c r="I1476" s="492"/>
      <c r="J1476" s="492"/>
      <c r="K1476" s="492"/>
      <c r="L1476" s="492"/>
      <c r="M1476" s="269"/>
    </row>
    <row r="1477" spans="1:13" ht="12.75" x14ac:dyDescent="0.2">
      <c r="A1477" s="4696" t="s">
        <v>5350</v>
      </c>
      <c r="B1477" s="4699">
        <v>149.99</v>
      </c>
      <c r="C1477" s="4707">
        <v>151.99</v>
      </c>
      <c r="D1477" s="4562">
        <f t="shared" si="251"/>
        <v>2</v>
      </c>
      <c r="E1477" s="4706">
        <f t="shared" si="252"/>
        <v>1.3334222281485397E-2</v>
      </c>
      <c r="F1477" s="492"/>
      <c r="G1477" s="492"/>
      <c r="H1477" s="492"/>
      <c r="I1477" s="492"/>
      <c r="J1477" s="492"/>
      <c r="K1477" s="492"/>
      <c r="L1477" s="492"/>
      <c r="M1477" s="269"/>
    </row>
    <row r="1478" spans="1:13" ht="12.75" x14ac:dyDescent="0.2">
      <c r="A1478" s="4696" t="s">
        <v>5350</v>
      </c>
      <c r="B1478" s="4699">
        <v>169.99</v>
      </c>
      <c r="C1478" s="4707">
        <v>171.99</v>
      </c>
      <c r="D1478" s="4562">
        <f t="shared" si="251"/>
        <v>2</v>
      </c>
      <c r="E1478" s="4706">
        <f t="shared" si="252"/>
        <v>1.1765397964586199E-2</v>
      </c>
      <c r="F1478" s="492"/>
      <c r="G1478" s="492"/>
      <c r="H1478" s="492"/>
      <c r="I1478" s="492"/>
      <c r="J1478" s="492"/>
      <c r="K1478" s="492"/>
      <c r="L1478" s="492"/>
      <c r="M1478" s="269"/>
    </row>
    <row r="1479" spans="1:13" ht="12.75" x14ac:dyDescent="0.2">
      <c r="A1479" s="4696" t="s">
        <v>5350</v>
      </c>
      <c r="B1479" s="4699">
        <v>199.99</v>
      </c>
      <c r="C1479" s="4707">
        <v>201.99</v>
      </c>
      <c r="D1479" s="4562">
        <f t="shared" si="251"/>
        <v>2</v>
      </c>
      <c r="E1479" s="4706">
        <f t="shared" si="252"/>
        <v>1.0000500025001191E-2</v>
      </c>
      <c r="F1479" s="492"/>
      <c r="G1479" s="492"/>
      <c r="H1479" s="492"/>
      <c r="I1479" s="492"/>
      <c r="J1479" s="492"/>
      <c r="K1479" s="492"/>
      <c r="L1479" s="492"/>
      <c r="M1479" s="269"/>
    </row>
    <row r="1480" spans="1:13" ht="12.75" x14ac:dyDescent="0.2">
      <c r="A1480" s="4696" t="s">
        <v>5350</v>
      </c>
      <c r="B1480" s="4699">
        <v>162.99</v>
      </c>
      <c r="C1480" s="4707">
        <v>165.99</v>
      </c>
      <c r="D1480" s="4562">
        <f t="shared" si="251"/>
        <v>3</v>
      </c>
      <c r="E1480" s="4706">
        <f t="shared" si="252"/>
        <v>1.8406037180195067E-2</v>
      </c>
      <c r="F1480" s="492"/>
      <c r="G1480" s="492"/>
      <c r="H1480" s="492"/>
      <c r="I1480" s="492"/>
      <c r="J1480" s="492"/>
      <c r="K1480" s="492"/>
      <c r="L1480" s="492"/>
      <c r="M1480" s="269"/>
    </row>
    <row r="1481" spans="1:13" ht="12.75" x14ac:dyDescent="0.2">
      <c r="A1481" s="4696" t="s">
        <v>5350</v>
      </c>
      <c r="B1481" s="4699">
        <v>187.99</v>
      </c>
      <c r="C1481" s="4707">
        <v>190.99</v>
      </c>
      <c r="D1481" s="4562">
        <f t="shared" si="251"/>
        <v>3</v>
      </c>
      <c r="E1481" s="4706">
        <f t="shared" si="252"/>
        <v>1.5958295654024068E-2</v>
      </c>
      <c r="F1481" s="492"/>
      <c r="G1481" s="492"/>
      <c r="H1481" s="492"/>
      <c r="I1481" s="492"/>
      <c r="J1481" s="492"/>
      <c r="K1481" s="492"/>
      <c r="L1481" s="492"/>
      <c r="M1481" s="269"/>
    </row>
    <row r="1482" spans="1:13" ht="12.75" x14ac:dyDescent="0.2">
      <c r="A1482" s="4696" t="s">
        <v>5350</v>
      </c>
      <c r="B1482" s="4699">
        <v>142.99</v>
      </c>
      <c r="C1482" s="4707">
        <v>145.99</v>
      </c>
      <c r="D1482" s="4562">
        <f t="shared" si="251"/>
        <v>3</v>
      </c>
      <c r="E1482" s="4706">
        <f t="shared" si="252"/>
        <v>2.0980488146024268E-2</v>
      </c>
      <c r="F1482" s="492"/>
      <c r="G1482" s="492"/>
      <c r="H1482" s="492"/>
      <c r="I1482" s="492"/>
      <c r="J1482" s="492"/>
      <c r="K1482" s="492"/>
      <c r="L1482" s="492"/>
      <c r="M1482" s="269"/>
    </row>
    <row r="1483" spans="1:13" ht="12.75" x14ac:dyDescent="0.2">
      <c r="A1483" s="4696" t="s">
        <v>5350</v>
      </c>
      <c r="B1483" s="4699">
        <v>162.99</v>
      </c>
      <c r="C1483" s="4707">
        <v>165.99</v>
      </c>
      <c r="D1483" s="4562">
        <f t="shared" si="251"/>
        <v>3</v>
      </c>
      <c r="E1483" s="4706">
        <f t="shared" si="252"/>
        <v>1.8406037180195067E-2</v>
      </c>
      <c r="F1483" s="492"/>
      <c r="G1483" s="492"/>
      <c r="H1483" s="492"/>
      <c r="I1483" s="492"/>
      <c r="J1483" s="492"/>
      <c r="K1483" s="492"/>
      <c r="L1483" s="492"/>
      <c r="M1483" s="269"/>
    </row>
    <row r="1484" spans="1:13" ht="12.75" x14ac:dyDescent="0.2">
      <c r="A1484" s="4696" t="s">
        <v>5350</v>
      </c>
      <c r="B1484" s="4699">
        <v>162.99</v>
      </c>
      <c r="C1484" s="4707">
        <v>165.99</v>
      </c>
      <c r="D1484" s="4562">
        <f t="shared" si="251"/>
        <v>3</v>
      </c>
      <c r="E1484" s="4706">
        <f t="shared" si="252"/>
        <v>1.8406037180195067E-2</v>
      </c>
      <c r="F1484" s="492"/>
      <c r="G1484" s="492"/>
      <c r="H1484" s="492"/>
      <c r="I1484" s="492"/>
      <c r="J1484" s="492"/>
      <c r="K1484" s="492"/>
      <c r="L1484" s="492"/>
      <c r="M1484" s="269"/>
    </row>
    <row r="1485" spans="1:13" ht="12.75" x14ac:dyDescent="0.2">
      <c r="A1485" s="4696" t="s">
        <v>5350</v>
      </c>
      <c r="B1485" s="4699">
        <v>172.99</v>
      </c>
      <c r="C1485" s="4707">
        <v>175.99</v>
      </c>
      <c r="D1485" s="4562">
        <f t="shared" si="251"/>
        <v>3</v>
      </c>
      <c r="E1485" s="4706">
        <f t="shared" si="252"/>
        <v>1.7342042892652731E-2</v>
      </c>
      <c r="F1485" s="492"/>
      <c r="G1485" s="492"/>
      <c r="H1485" s="492"/>
      <c r="I1485" s="492"/>
      <c r="J1485" s="492"/>
      <c r="K1485" s="492"/>
      <c r="L1485" s="492"/>
      <c r="M1485" s="269"/>
    </row>
    <row r="1486" spans="1:13" ht="12.75" x14ac:dyDescent="0.2">
      <c r="A1486" s="4696" t="s">
        <v>5350</v>
      </c>
      <c r="B1486" s="4699">
        <v>192.99</v>
      </c>
      <c r="C1486" s="4707">
        <v>195.99</v>
      </c>
      <c r="D1486" s="4562">
        <f t="shared" si="251"/>
        <v>3</v>
      </c>
      <c r="E1486" s="4706">
        <f t="shared" si="252"/>
        <v>1.554484688325819E-2</v>
      </c>
      <c r="F1486" s="492"/>
      <c r="G1486" s="492"/>
      <c r="H1486" s="492"/>
      <c r="I1486" s="492"/>
      <c r="J1486" s="492"/>
      <c r="K1486" s="492"/>
      <c r="L1486" s="492"/>
      <c r="M1486" s="269"/>
    </row>
    <row r="1487" spans="1:13" ht="12.75" x14ac:dyDescent="0.2">
      <c r="A1487" s="4696" t="s">
        <v>5350</v>
      </c>
      <c r="B1487" s="4699">
        <v>192.99</v>
      </c>
      <c r="C1487" s="4707">
        <v>195.99</v>
      </c>
      <c r="D1487" s="4562">
        <f t="shared" si="251"/>
        <v>3</v>
      </c>
      <c r="E1487" s="4706">
        <f t="shared" si="252"/>
        <v>1.554484688325819E-2</v>
      </c>
      <c r="F1487" s="492"/>
      <c r="G1487" s="492"/>
      <c r="H1487" s="492"/>
      <c r="I1487" s="492"/>
      <c r="J1487" s="492"/>
      <c r="K1487" s="492"/>
      <c r="L1487" s="492"/>
      <c r="M1487" s="269"/>
    </row>
    <row r="1488" spans="1:13" ht="12.75" x14ac:dyDescent="0.2">
      <c r="A1488" s="4696" t="s">
        <v>5350</v>
      </c>
      <c r="B1488" s="4699">
        <v>154.99</v>
      </c>
      <c r="C1488" s="4707">
        <v>157.99</v>
      </c>
      <c r="D1488" s="4562">
        <f t="shared" si="251"/>
        <v>3</v>
      </c>
      <c r="E1488" s="4706">
        <f t="shared" si="252"/>
        <v>1.9356087489515561E-2</v>
      </c>
      <c r="F1488" s="492"/>
      <c r="G1488" s="492"/>
      <c r="H1488" s="492"/>
      <c r="I1488" s="492"/>
      <c r="J1488" s="492"/>
      <c r="K1488" s="492"/>
      <c r="L1488" s="492"/>
      <c r="M1488" s="269"/>
    </row>
    <row r="1489" spans="1:13" ht="12.75" x14ac:dyDescent="0.2">
      <c r="A1489" s="4696" t="s">
        <v>5350</v>
      </c>
      <c r="B1489" s="4699">
        <v>167.99</v>
      </c>
      <c r="C1489" s="4707">
        <v>170.99</v>
      </c>
      <c r="D1489" s="4562">
        <f t="shared" si="251"/>
        <v>3</v>
      </c>
      <c r="E1489" s="4706">
        <f t="shared" si="252"/>
        <v>1.7858205845586061E-2</v>
      </c>
      <c r="F1489" s="492"/>
      <c r="G1489" s="492"/>
      <c r="H1489" s="492"/>
      <c r="I1489" s="492"/>
      <c r="J1489" s="492"/>
      <c r="K1489" s="492"/>
      <c r="L1489" s="492"/>
      <c r="M1489" s="269"/>
    </row>
    <row r="1490" spans="1:13" ht="12.75" x14ac:dyDescent="0.2">
      <c r="A1490" s="4696" t="s">
        <v>5351</v>
      </c>
      <c r="B1490" s="4699">
        <v>110.99</v>
      </c>
      <c r="C1490" s="4707">
        <v>114.99</v>
      </c>
      <c r="D1490" s="4562">
        <f t="shared" si="251"/>
        <v>4</v>
      </c>
      <c r="E1490" s="4706">
        <f t="shared" si="252"/>
        <v>3.6039282818271845E-2</v>
      </c>
      <c r="F1490" s="492"/>
      <c r="G1490" s="492"/>
      <c r="H1490" s="492"/>
      <c r="I1490" s="492"/>
      <c r="J1490" s="492"/>
      <c r="K1490" s="492"/>
      <c r="L1490" s="492"/>
      <c r="M1490" s="269"/>
    </row>
    <row r="1491" spans="1:13" ht="12.75" x14ac:dyDescent="0.2">
      <c r="A1491" s="4696" t="s">
        <v>5351</v>
      </c>
      <c r="B1491" s="4699">
        <v>139.99</v>
      </c>
      <c r="C1491" s="4707">
        <v>141.99</v>
      </c>
      <c r="D1491" s="4562">
        <f t="shared" si="251"/>
        <v>2</v>
      </c>
      <c r="E1491" s="4706">
        <f t="shared" si="252"/>
        <v>1.4286734766769005E-2</v>
      </c>
      <c r="F1491" s="492"/>
      <c r="G1491" s="492"/>
      <c r="H1491" s="492"/>
      <c r="I1491" s="492"/>
      <c r="J1491" s="492"/>
      <c r="K1491" s="492"/>
      <c r="L1491" s="492"/>
      <c r="M1491" s="269"/>
    </row>
    <row r="1492" spans="1:13" ht="12.75" x14ac:dyDescent="0.2">
      <c r="A1492" s="4696" t="s">
        <v>5351</v>
      </c>
      <c r="B1492" s="4699">
        <v>169.99</v>
      </c>
      <c r="C1492" s="4707">
        <v>171.99</v>
      </c>
      <c r="D1492" s="4562">
        <f t="shared" si="251"/>
        <v>2</v>
      </c>
      <c r="E1492" s="4706">
        <f t="shared" si="252"/>
        <v>1.1765397964586199E-2</v>
      </c>
      <c r="F1492" s="492"/>
      <c r="G1492" s="492"/>
      <c r="H1492" s="492"/>
      <c r="I1492" s="492"/>
      <c r="J1492" s="492"/>
      <c r="K1492" s="492"/>
      <c r="L1492" s="492"/>
      <c r="M1492" s="269"/>
    </row>
    <row r="1493" spans="1:13" ht="12.75" x14ac:dyDescent="0.2">
      <c r="A1493" s="4696" t="s">
        <v>5351</v>
      </c>
      <c r="B1493" s="4699">
        <v>189.99</v>
      </c>
      <c r="C1493" s="4707">
        <v>191.99</v>
      </c>
      <c r="D1493" s="4562">
        <f t="shared" si="251"/>
        <v>2</v>
      </c>
      <c r="E1493" s="4706">
        <f t="shared" si="252"/>
        <v>1.0526869835254526E-2</v>
      </c>
      <c r="F1493" s="492"/>
      <c r="G1493" s="492"/>
      <c r="H1493" s="492"/>
      <c r="I1493" s="492"/>
      <c r="J1493" s="492"/>
      <c r="K1493" s="492"/>
      <c r="L1493" s="492"/>
      <c r="M1493" s="269"/>
    </row>
    <row r="1494" spans="1:13" ht="12.75" x14ac:dyDescent="0.2">
      <c r="A1494" s="4696" t="s">
        <v>5351</v>
      </c>
      <c r="B1494" s="4699">
        <v>91.89</v>
      </c>
      <c r="C1494" s="4707">
        <v>94.89</v>
      </c>
      <c r="D1494" s="4562">
        <f t="shared" si="251"/>
        <v>3</v>
      </c>
      <c r="E1494" s="4706">
        <f t="shared" si="252"/>
        <v>3.2647730982696688E-2</v>
      </c>
      <c r="F1494" s="492"/>
      <c r="G1494" s="492"/>
      <c r="H1494" s="492"/>
      <c r="I1494" s="492"/>
      <c r="J1494" s="492"/>
      <c r="K1494" s="492"/>
      <c r="L1494" s="492"/>
      <c r="M1494" s="269"/>
    </row>
    <row r="1495" spans="1:13" ht="12.75" x14ac:dyDescent="0.2">
      <c r="A1495" s="4696" t="s">
        <v>5351</v>
      </c>
      <c r="B1495" s="4699">
        <v>99.99</v>
      </c>
      <c r="C1495" s="4707">
        <v>102.99</v>
      </c>
      <c r="D1495" s="4562">
        <f t="shared" si="251"/>
        <v>3</v>
      </c>
      <c r="E1495" s="4706">
        <f t="shared" si="252"/>
        <v>3.0003000300030003E-2</v>
      </c>
      <c r="F1495" s="492"/>
      <c r="G1495" s="492"/>
      <c r="H1495" s="492"/>
      <c r="I1495" s="492"/>
      <c r="J1495" s="492"/>
      <c r="K1495" s="492"/>
      <c r="L1495" s="492"/>
      <c r="M1495" s="269"/>
    </row>
    <row r="1496" spans="1:13" ht="12.75" x14ac:dyDescent="0.2">
      <c r="A1496" s="4696" t="s">
        <v>5351</v>
      </c>
      <c r="B1496" s="4699">
        <v>119.99</v>
      </c>
      <c r="C1496" s="4707">
        <v>122.99</v>
      </c>
      <c r="D1496" s="4562">
        <f t="shared" si="251"/>
        <v>3</v>
      </c>
      <c r="E1496" s="4706">
        <f t="shared" si="252"/>
        <v>2.5002083506958872E-2</v>
      </c>
      <c r="F1496" s="492"/>
      <c r="G1496" s="492"/>
      <c r="H1496" s="492"/>
      <c r="I1496" s="492"/>
      <c r="J1496" s="492"/>
      <c r="K1496" s="492"/>
      <c r="L1496" s="492"/>
      <c r="M1496" s="269"/>
    </row>
    <row r="1497" spans="1:13" ht="12.75" x14ac:dyDescent="0.2">
      <c r="A1497" s="4696" t="s">
        <v>5351</v>
      </c>
      <c r="B1497" s="4699">
        <v>139.99</v>
      </c>
      <c r="C1497" s="4707">
        <v>142.99</v>
      </c>
      <c r="D1497" s="4562">
        <f t="shared" si="251"/>
        <v>3</v>
      </c>
      <c r="E1497" s="4706">
        <f t="shared" si="252"/>
        <v>2.1430102150153507E-2</v>
      </c>
      <c r="F1497" s="492"/>
      <c r="G1497" s="492"/>
      <c r="H1497" s="492"/>
      <c r="I1497" s="492"/>
      <c r="J1497" s="492"/>
      <c r="K1497" s="492"/>
      <c r="L1497" s="492"/>
      <c r="M1497" s="269"/>
    </row>
    <row r="1498" spans="1:13" ht="12.75" x14ac:dyDescent="0.2">
      <c r="A1498" s="4696" t="s">
        <v>5351</v>
      </c>
      <c r="B1498" s="4699">
        <v>169.99</v>
      </c>
      <c r="C1498" s="4707">
        <v>172.99</v>
      </c>
      <c r="D1498" s="4562">
        <f t="shared" si="251"/>
        <v>3</v>
      </c>
      <c r="E1498" s="4706">
        <f t="shared" si="252"/>
        <v>1.7648096946879299E-2</v>
      </c>
      <c r="F1498" s="492"/>
      <c r="G1498" s="492"/>
      <c r="H1498" s="492"/>
      <c r="I1498" s="492"/>
      <c r="J1498" s="492"/>
      <c r="K1498" s="492"/>
      <c r="L1498" s="492"/>
      <c r="M1498" s="269"/>
    </row>
    <row r="1499" spans="1:13" ht="12.75" x14ac:dyDescent="0.2">
      <c r="A1499" s="4696" t="s">
        <v>5351</v>
      </c>
      <c r="B1499" s="4699">
        <v>109.99</v>
      </c>
      <c r="C1499" s="4707">
        <v>112.99</v>
      </c>
      <c r="D1499" s="4562">
        <f t="shared" si="251"/>
        <v>3</v>
      </c>
      <c r="E1499" s="4706">
        <f t="shared" si="252"/>
        <v>2.7275206836985255E-2</v>
      </c>
      <c r="F1499" s="492"/>
      <c r="G1499" s="492"/>
      <c r="H1499" s="492"/>
      <c r="I1499" s="492"/>
      <c r="J1499" s="492"/>
      <c r="K1499" s="492"/>
      <c r="L1499" s="492"/>
      <c r="M1499" s="269"/>
    </row>
    <row r="1500" spans="1:13" ht="12.75" x14ac:dyDescent="0.2">
      <c r="A1500" s="4696" t="s">
        <v>5351</v>
      </c>
      <c r="B1500" s="4699">
        <v>94.99</v>
      </c>
      <c r="C1500" s="4707">
        <v>97.99</v>
      </c>
      <c r="D1500" s="4562">
        <f t="shared" si="251"/>
        <v>3</v>
      </c>
      <c r="E1500" s="4706">
        <f t="shared" si="252"/>
        <v>3.1582271818086038E-2</v>
      </c>
      <c r="F1500" s="492"/>
      <c r="G1500" s="492"/>
      <c r="H1500" s="492"/>
      <c r="I1500" s="492"/>
      <c r="J1500" s="492"/>
      <c r="K1500" s="492"/>
      <c r="L1500" s="492"/>
      <c r="M1500" s="269"/>
    </row>
    <row r="1501" spans="1:13" ht="12.75" x14ac:dyDescent="0.2">
      <c r="A1501" s="4696" t="s">
        <v>5351</v>
      </c>
      <c r="B1501" s="4699">
        <v>91.99</v>
      </c>
      <c r="C1501" s="4707">
        <v>94.99</v>
      </c>
      <c r="D1501" s="4562">
        <f t="shared" si="251"/>
        <v>3</v>
      </c>
      <c r="E1501" s="4706">
        <f t="shared" si="252"/>
        <v>3.2612240460919706E-2</v>
      </c>
      <c r="F1501" s="492"/>
      <c r="G1501" s="492"/>
      <c r="H1501" s="492"/>
      <c r="I1501" s="492"/>
      <c r="J1501" s="492"/>
      <c r="K1501" s="492"/>
      <c r="L1501" s="492"/>
      <c r="M1501" s="269"/>
    </row>
    <row r="1502" spans="1:13" ht="12.75" x14ac:dyDescent="0.2">
      <c r="A1502" s="4696" t="s">
        <v>5351</v>
      </c>
      <c r="B1502" s="4699">
        <v>189.99</v>
      </c>
      <c r="C1502" s="4707">
        <v>192.99</v>
      </c>
      <c r="D1502" s="4562">
        <f t="shared" si="251"/>
        <v>3</v>
      </c>
      <c r="E1502" s="4706">
        <f t="shared" si="252"/>
        <v>1.579030475288179E-2</v>
      </c>
      <c r="F1502" s="492"/>
      <c r="G1502" s="492"/>
      <c r="H1502" s="492"/>
      <c r="I1502" s="492"/>
      <c r="J1502" s="492"/>
      <c r="K1502" s="492"/>
      <c r="L1502" s="492"/>
      <c r="M1502" s="269"/>
    </row>
    <row r="1503" spans="1:13" ht="12.75" x14ac:dyDescent="0.2">
      <c r="A1503" s="4696" t="s">
        <v>5351</v>
      </c>
      <c r="B1503" s="4699">
        <v>87.99</v>
      </c>
      <c r="C1503" s="4707">
        <v>90.99</v>
      </c>
      <c r="D1503" s="4562">
        <f t="shared" si="251"/>
        <v>3</v>
      </c>
      <c r="E1503" s="4706">
        <f t="shared" si="252"/>
        <v>3.4094783498124892E-2</v>
      </c>
      <c r="F1503" s="492"/>
      <c r="G1503" s="492"/>
      <c r="H1503" s="492"/>
      <c r="I1503" s="492"/>
      <c r="J1503" s="492"/>
      <c r="K1503" s="492"/>
      <c r="L1503" s="492"/>
      <c r="M1503" s="269"/>
    </row>
    <row r="1504" spans="1:13" ht="12.75" x14ac:dyDescent="0.2">
      <c r="A1504" s="4696" t="s">
        <v>5351</v>
      </c>
      <c r="B1504" s="4699">
        <v>81.99</v>
      </c>
      <c r="C1504" s="4707">
        <v>84.99</v>
      </c>
      <c r="D1504" s="4562">
        <f t="shared" si="251"/>
        <v>3</v>
      </c>
      <c r="E1504" s="4706">
        <f t="shared" si="252"/>
        <v>3.6589828027808302E-2</v>
      </c>
      <c r="F1504" s="492"/>
      <c r="G1504" s="492"/>
      <c r="H1504" s="492"/>
      <c r="I1504" s="492"/>
      <c r="J1504" s="492"/>
      <c r="K1504" s="492"/>
      <c r="L1504" s="492"/>
      <c r="M1504" s="269"/>
    </row>
    <row r="1505" spans="1:13" ht="12.75" x14ac:dyDescent="0.2">
      <c r="A1505" s="4696" t="s">
        <v>5351</v>
      </c>
      <c r="B1505" s="4699">
        <v>92.99</v>
      </c>
      <c r="C1505" s="4707">
        <v>95.99</v>
      </c>
      <c r="D1505" s="4562">
        <f t="shared" si="251"/>
        <v>3</v>
      </c>
      <c r="E1505" s="4706">
        <f t="shared" si="252"/>
        <v>3.2261533498225692E-2</v>
      </c>
      <c r="F1505" s="492"/>
      <c r="G1505" s="492"/>
      <c r="H1505" s="492"/>
      <c r="I1505" s="492"/>
      <c r="J1505" s="492"/>
      <c r="K1505" s="492"/>
      <c r="L1505" s="492"/>
      <c r="M1505" s="269"/>
    </row>
    <row r="1506" spans="1:13" ht="12.75" x14ac:dyDescent="0.2">
      <c r="A1506" s="4696" t="s">
        <v>5351</v>
      </c>
      <c r="B1506" s="4699">
        <v>102.99</v>
      </c>
      <c r="C1506" s="4707">
        <v>105.99</v>
      </c>
      <c r="D1506" s="4562">
        <f t="shared" si="251"/>
        <v>3</v>
      </c>
      <c r="E1506" s="4706">
        <f t="shared" si="252"/>
        <v>2.9129041654529564E-2</v>
      </c>
      <c r="F1506" s="492"/>
      <c r="G1506" s="492"/>
      <c r="H1506" s="492"/>
      <c r="I1506" s="492"/>
      <c r="J1506" s="492"/>
      <c r="K1506" s="492"/>
      <c r="L1506" s="492"/>
      <c r="M1506" s="269"/>
    </row>
    <row r="1507" spans="1:13" ht="12.75" x14ac:dyDescent="0.2">
      <c r="A1507" s="4696" t="s">
        <v>5351</v>
      </c>
      <c r="B1507" s="4699">
        <v>151.99</v>
      </c>
      <c r="C1507" s="4707">
        <v>154.99</v>
      </c>
      <c r="D1507" s="4562">
        <f t="shared" si="251"/>
        <v>3</v>
      </c>
      <c r="E1507" s="4706">
        <f t="shared" si="252"/>
        <v>1.9738140667149073E-2</v>
      </c>
      <c r="F1507" s="492"/>
      <c r="G1507" s="492"/>
      <c r="H1507" s="492"/>
      <c r="I1507" s="492"/>
      <c r="J1507" s="492"/>
      <c r="K1507" s="492"/>
      <c r="L1507" s="492"/>
      <c r="M1507" s="269"/>
    </row>
    <row r="1508" spans="1:13" ht="12.75" x14ac:dyDescent="0.2">
      <c r="A1508" s="4696" t="s">
        <v>5351</v>
      </c>
      <c r="B1508" s="4699">
        <v>136.99</v>
      </c>
      <c r="C1508" s="4707">
        <v>139.99</v>
      </c>
      <c r="D1508" s="4562">
        <f t="shared" si="251"/>
        <v>3</v>
      </c>
      <c r="E1508" s="4706">
        <f t="shared" si="252"/>
        <v>2.1899408715964741E-2</v>
      </c>
      <c r="F1508" s="492"/>
      <c r="G1508" s="492"/>
      <c r="H1508" s="492"/>
      <c r="I1508" s="492"/>
      <c r="J1508" s="492"/>
      <c r="K1508" s="492"/>
      <c r="L1508" s="492"/>
      <c r="M1508" s="269"/>
    </row>
    <row r="1509" spans="1:13" ht="12.75" x14ac:dyDescent="0.2">
      <c r="A1509" s="4696" t="s">
        <v>5351</v>
      </c>
      <c r="B1509" s="4699">
        <v>87.99</v>
      </c>
      <c r="C1509" s="4707">
        <v>90.99</v>
      </c>
      <c r="D1509" s="4562">
        <f t="shared" si="251"/>
        <v>3</v>
      </c>
      <c r="E1509" s="4706">
        <f t="shared" si="252"/>
        <v>3.4094783498124892E-2</v>
      </c>
      <c r="F1509" s="492"/>
      <c r="G1509" s="492"/>
      <c r="H1509" s="492"/>
      <c r="I1509" s="492"/>
      <c r="J1509" s="492"/>
      <c r="K1509" s="492"/>
      <c r="L1509" s="492"/>
      <c r="M1509" s="269"/>
    </row>
    <row r="1510" spans="1:13" ht="12.75" x14ac:dyDescent="0.2">
      <c r="A1510" s="4696" t="s">
        <v>5351</v>
      </c>
      <c r="B1510" s="4699">
        <v>169.99</v>
      </c>
      <c r="C1510" s="4707">
        <v>172.99</v>
      </c>
      <c r="D1510" s="4562">
        <f t="shared" si="251"/>
        <v>3</v>
      </c>
      <c r="E1510" s="4706">
        <f t="shared" si="252"/>
        <v>1.7648096946879299E-2</v>
      </c>
      <c r="F1510" s="492"/>
      <c r="G1510" s="492"/>
      <c r="H1510" s="492"/>
      <c r="I1510" s="492"/>
      <c r="J1510" s="492"/>
      <c r="K1510" s="492"/>
      <c r="L1510" s="492"/>
      <c r="M1510" s="269"/>
    </row>
    <row r="1511" spans="1:13" ht="12.75" x14ac:dyDescent="0.2">
      <c r="A1511" s="4696" t="s">
        <v>486</v>
      </c>
      <c r="B1511" s="4699">
        <v>64.95</v>
      </c>
      <c r="C1511" s="4707">
        <v>67</v>
      </c>
      <c r="D1511" s="4562">
        <f t="shared" si="251"/>
        <v>2.0499999999999972</v>
      </c>
      <c r="E1511" s="4706">
        <f t="shared" si="252"/>
        <v>3.1562740569669012E-2</v>
      </c>
      <c r="F1511" s="492"/>
      <c r="G1511" s="492"/>
      <c r="H1511" s="492"/>
      <c r="I1511" s="492"/>
      <c r="J1511" s="492"/>
      <c r="K1511" s="492"/>
      <c r="L1511" s="492"/>
      <c r="M1511" s="269"/>
    </row>
    <row r="1512" spans="1:13" ht="12.75" x14ac:dyDescent="0.2">
      <c r="A1512" s="4696" t="s">
        <v>486</v>
      </c>
      <c r="B1512" s="4699">
        <v>299.95</v>
      </c>
      <c r="C1512" s="4707">
        <v>300</v>
      </c>
      <c r="D1512" s="4562">
        <f t="shared" si="251"/>
        <v>5.0000000000011369E-2</v>
      </c>
      <c r="E1512" s="4706">
        <f t="shared" si="252"/>
        <v>1.6669444907480013E-4</v>
      </c>
      <c r="F1512" s="492"/>
      <c r="G1512" s="492"/>
      <c r="H1512" s="492"/>
      <c r="I1512" s="492"/>
      <c r="J1512" s="492"/>
      <c r="K1512" s="492"/>
      <c r="L1512" s="492"/>
      <c r="M1512" s="269"/>
    </row>
    <row r="1513" spans="1:13" ht="12.75" x14ac:dyDescent="0.2">
      <c r="A1513" s="4696" t="s">
        <v>486</v>
      </c>
      <c r="B1513" s="4699">
        <v>129.94999999999999</v>
      </c>
      <c r="C1513" s="4707">
        <v>130</v>
      </c>
      <c r="D1513" s="4562">
        <f t="shared" si="251"/>
        <v>5.0000000000011369E-2</v>
      </c>
      <c r="E1513" s="4706">
        <f t="shared" si="252"/>
        <v>3.8476337052717469E-4</v>
      </c>
      <c r="F1513" s="492"/>
      <c r="G1513" s="492"/>
      <c r="H1513" s="492"/>
      <c r="I1513" s="492"/>
      <c r="J1513" s="492"/>
      <c r="K1513" s="492"/>
      <c r="L1513" s="492"/>
      <c r="M1513" s="269"/>
    </row>
    <row r="1514" spans="1:13" ht="12.75" x14ac:dyDescent="0.2">
      <c r="A1514" s="4696" t="s">
        <v>486</v>
      </c>
      <c r="B1514" s="4699">
        <v>59.95</v>
      </c>
      <c r="C1514" s="4707">
        <v>65</v>
      </c>
      <c r="D1514" s="4562">
        <f t="shared" si="251"/>
        <v>5.0499999999999972</v>
      </c>
      <c r="E1514" s="4706">
        <f t="shared" si="252"/>
        <v>8.4236864053377714E-2</v>
      </c>
      <c r="F1514" s="492"/>
      <c r="G1514" s="492"/>
      <c r="H1514" s="492"/>
      <c r="I1514" s="492"/>
      <c r="J1514" s="492"/>
      <c r="K1514" s="492"/>
      <c r="L1514" s="492"/>
      <c r="M1514" s="269"/>
    </row>
    <row r="1515" spans="1:13" ht="12.75" x14ac:dyDescent="0.2">
      <c r="A1515" s="4696" t="s">
        <v>661</v>
      </c>
      <c r="B1515" s="4699">
        <v>29.99</v>
      </c>
      <c r="C1515" s="4707">
        <v>32.99</v>
      </c>
      <c r="D1515" s="4562">
        <f t="shared" si="251"/>
        <v>3.0000000000000036</v>
      </c>
      <c r="E1515" s="4706">
        <f t="shared" si="252"/>
        <v>0.1000333444481496</v>
      </c>
      <c r="F1515" s="492"/>
      <c r="G1515" s="492"/>
      <c r="H1515" s="492"/>
      <c r="I1515" s="492"/>
      <c r="J1515" s="492"/>
      <c r="K1515" s="492"/>
      <c r="L1515" s="492"/>
      <c r="M1515" s="269"/>
    </row>
    <row r="1516" spans="1:13" ht="12.75" x14ac:dyDescent="0.2">
      <c r="A1516" s="4696" t="s">
        <v>486</v>
      </c>
      <c r="B1516" s="4699">
        <v>14</v>
      </c>
      <c r="C1516" s="4707">
        <v>15</v>
      </c>
      <c r="D1516" s="4562">
        <f t="shared" si="251"/>
        <v>1</v>
      </c>
      <c r="E1516" s="4706">
        <f t="shared" si="252"/>
        <v>7.1428571428571397E-2</v>
      </c>
      <c r="F1516" s="492"/>
      <c r="G1516" s="492"/>
      <c r="H1516" s="492"/>
      <c r="I1516" s="492"/>
      <c r="J1516" s="492"/>
      <c r="K1516" s="492"/>
      <c r="L1516" s="492"/>
      <c r="M1516" s="269"/>
    </row>
    <row r="1517" spans="1:13" ht="12.75" x14ac:dyDescent="0.2">
      <c r="A1517" s="4696" t="s">
        <v>5350</v>
      </c>
      <c r="B1517" s="4699">
        <v>149.99</v>
      </c>
      <c r="C1517" s="4707">
        <v>152.99</v>
      </c>
      <c r="D1517" s="4562">
        <f t="shared" si="251"/>
        <v>3</v>
      </c>
      <c r="E1517" s="4706">
        <f t="shared" si="252"/>
        <v>2.0001333422228207E-2</v>
      </c>
      <c r="F1517" s="492"/>
      <c r="G1517" s="492"/>
      <c r="H1517" s="492"/>
      <c r="I1517" s="492"/>
      <c r="J1517" s="492"/>
      <c r="K1517" s="492"/>
      <c r="L1517" s="492"/>
      <c r="M1517" s="269"/>
    </row>
    <row r="1518" spans="1:13" ht="12.75" x14ac:dyDescent="0.2">
      <c r="A1518" s="4696" t="s">
        <v>5350</v>
      </c>
      <c r="B1518" s="4699">
        <v>217.99</v>
      </c>
      <c r="C1518" s="4707">
        <v>220.99</v>
      </c>
      <c r="D1518" s="4562">
        <f t="shared" si="251"/>
        <v>3</v>
      </c>
      <c r="E1518" s="4706">
        <f t="shared" si="252"/>
        <v>1.3762099178861398E-2</v>
      </c>
      <c r="F1518" s="492"/>
      <c r="G1518" s="492"/>
      <c r="H1518" s="492"/>
      <c r="I1518" s="492"/>
      <c r="J1518" s="492"/>
      <c r="K1518" s="492"/>
      <c r="L1518" s="492"/>
      <c r="M1518" s="269"/>
    </row>
    <row r="1519" spans="1:13" ht="12.75" x14ac:dyDescent="0.2">
      <c r="A1519" s="4696" t="s">
        <v>5350</v>
      </c>
      <c r="B1519" s="4699">
        <v>177.99</v>
      </c>
      <c r="C1519" s="4707">
        <v>180.99</v>
      </c>
      <c r="D1519" s="4562">
        <f t="shared" si="251"/>
        <v>3</v>
      </c>
      <c r="E1519" s="4706">
        <f t="shared" si="252"/>
        <v>1.6854879487611774E-2</v>
      </c>
      <c r="F1519" s="492"/>
      <c r="G1519" s="492"/>
      <c r="H1519" s="492"/>
      <c r="I1519" s="492"/>
      <c r="J1519" s="492"/>
      <c r="K1519" s="492"/>
      <c r="L1519" s="492"/>
      <c r="M1519" s="269"/>
    </row>
    <row r="1520" spans="1:13" ht="12.75" x14ac:dyDescent="0.2">
      <c r="A1520" s="4696" t="s">
        <v>5350</v>
      </c>
      <c r="B1520" s="4699">
        <v>197.99</v>
      </c>
      <c r="C1520" s="4707">
        <v>200.99</v>
      </c>
      <c r="D1520" s="4562">
        <f t="shared" si="251"/>
        <v>3</v>
      </c>
      <c r="E1520" s="4706">
        <f t="shared" si="252"/>
        <v>1.5152280418202935E-2</v>
      </c>
      <c r="F1520" s="492"/>
      <c r="G1520" s="492"/>
      <c r="H1520" s="492"/>
      <c r="I1520" s="492"/>
      <c r="J1520" s="492"/>
      <c r="K1520" s="492"/>
      <c r="L1520" s="492"/>
      <c r="M1520" s="269"/>
    </row>
    <row r="1521" spans="1:13" ht="12.75" x14ac:dyDescent="0.2">
      <c r="A1521" s="4696" t="s">
        <v>5350</v>
      </c>
      <c r="B1521" s="4699">
        <v>222.99</v>
      </c>
      <c r="C1521" s="4707">
        <v>225.99</v>
      </c>
      <c r="D1521" s="4562">
        <f t="shared" si="251"/>
        <v>3</v>
      </c>
      <c r="E1521" s="4706">
        <f t="shared" si="252"/>
        <v>1.3453518094981742E-2</v>
      </c>
      <c r="F1521" s="492"/>
      <c r="G1521" s="492"/>
      <c r="H1521" s="492"/>
      <c r="I1521" s="492"/>
      <c r="J1521" s="492"/>
      <c r="K1521" s="492"/>
      <c r="L1521" s="492"/>
      <c r="M1521" s="269"/>
    </row>
    <row r="1522" spans="1:13" ht="12.75" x14ac:dyDescent="0.2">
      <c r="A1522" s="4696" t="s">
        <v>5350</v>
      </c>
      <c r="B1522" s="4699">
        <v>222.99</v>
      </c>
      <c r="C1522" s="4707">
        <v>225.99</v>
      </c>
      <c r="D1522" s="4562">
        <f t="shared" si="251"/>
        <v>3</v>
      </c>
      <c r="E1522" s="4706">
        <f t="shared" si="252"/>
        <v>1.3453518094981742E-2</v>
      </c>
      <c r="F1522" s="492"/>
      <c r="G1522" s="492"/>
      <c r="H1522" s="492"/>
      <c r="I1522" s="492"/>
      <c r="J1522" s="492"/>
      <c r="K1522" s="492"/>
      <c r="L1522" s="492"/>
      <c r="M1522" s="269"/>
    </row>
    <row r="1523" spans="1:13" ht="12.75" x14ac:dyDescent="0.2">
      <c r="A1523" s="4696" t="s">
        <v>5350</v>
      </c>
      <c r="B1523" s="4699">
        <v>241.99</v>
      </c>
      <c r="C1523" s="4707">
        <v>244.99</v>
      </c>
      <c r="D1523" s="4562">
        <f t="shared" si="251"/>
        <v>3</v>
      </c>
      <c r="E1523" s="4706">
        <f t="shared" si="252"/>
        <v>1.2397206496136182E-2</v>
      </c>
      <c r="F1523" s="492"/>
      <c r="G1523" s="492"/>
      <c r="H1523" s="492"/>
      <c r="I1523" s="492"/>
      <c r="J1523" s="492"/>
      <c r="K1523" s="492"/>
      <c r="L1523" s="492"/>
      <c r="M1523" s="269"/>
    </row>
    <row r="1524" spans="1:13" ht="12.75" x14ac:dyDescent="0.2">
      <c r="A1524" s="4696" t="s">
        <v>5350</v>
      </c>
      <c r="B1524" s="4699">
        <v>167.99</v>
      </c>
      <c r="C1524" s="4707">
        <v>170.99</v>
      </c>
      <c r="D1524" s="4562">
        <f t="shared" si="251"/>
        <v>3</v>
      </c>
      <c r="E1524" s="4706">
        <f t="shared" si="252"/>
        <v>1.7858205845586061E-2</v>
      </c>
      <c r="F1524" s="492"/>
      <c r="G1524" s="492"/>
      <c r="H1524" s="492"/>
      <c r="I1524" s="492"/>
      <c r="J1524" s="492"/>
      <c r="K1524" s="492"/>
      <c r="L1524" s="492"/>
      <c r="M1524" s="269"/>
    </row>
    <row r="1525" spans="1:13" ht="12.75" x14ac:dyDescent="0.2">
      <c r="A1525" s="4696" t="s">
        <v>5350</v>
      </c>
      <c r="B1525" s="4699">
        <v>177.99</v>
      </c>
      <c r="C1525" s="4707">
        <v>180.99</v>
      </c>
      <c r="D1525" s="4562">
        <f t="shared" si="251"/>
        <v>3</v>
      </c>
      <c r="E1525" s="4706">
        <f t="shared" si="252"/>
        <v>1.6854879487611774E-2</v>
      </c>
      <c r="F1525" s="492"/>
      <c r="G1525" s="492"/>
      <c r="H1525" s="492"/>
      <c r="I1525" s="492"/>
      <c r="J1525" s="492"/>
      <c r="K1525" s="492"/>
      <c r="L1525" s="492"/>
      <c r="M1525" s="269"/>
    </row>
    <row r="1526" spans="1:13" ht="12.75" x14ac:dyDescent="0.2">
      <c r="A1526" s="4696" t="s">
        <v>5350</v>
      </c>
      <c r="B1526" s="4699">
        <v>142.99</v>
      </c>
      <c r="C1526" s="4707">
        <v>145.99</v>
      </c>
      <c r="D1526" s="4562">
        <f t="shared" si="251"/>
        <v>3</v>
      </c>
      <c r="E1526" s="4706">
        <f t="shared" si="252"/>
        <v>2.0980488146024268E-2</v>
      </c>
      <c r="F1526" s="492"/>
      <c r="G1526" s="492"/>
      <c r="H1526" s="492"/>
      <c r="I1526" s="492"/>
      <c r="J1526" s="492"/>
      <c r="K1526" s="492"/>
      <c r="L1526" s="492"/>
      <c r="M1526" s="269"/>
    </row>
    <row r="1527" spans="1:13" ht="12.75" x14ac:dyDescent="0.2">
      <c r="A1527" s="4696" t="s">
        <v>5350</v>
      </c>
      <c r="B1527" s="4699">
        <v>194.99</v>
      </c>
      <c r="C1527" s="4707">
        <v>197.99</v>
      </c>
      <c r="D1527" s="4562">
        <f t="shared" si="251"/>
        <v>3</v>
      </c>
      <c r="E1527" s="4706">
        <f t="shared" si="252"/>
        <v>1.5385404379711698E-2</v>
      </c>
      <c r="F1527" s="492"/>
      <c r="G1527" s="492"/>
      <c r="H1527" s="492"/>
      <c r="I1527" s="492"/>
      <c r="J1527" s="492"/>
      <c r="K1527" s="492"/>
      <c r="L1527" s="492"/>
      <c r="M1527" s="269"/>
    </row>
    <row r="1528" spans="1:13" ht="12.75" x14ac:dyDescent="0.2">
      <c r="A1528" s="4696" t="s">
        <v>5350</v>
      </c>
      <c r="B1528" s="4699">
        <v>112.99</v>
      </c>
      <c r="C1528" s="4707">
        <v>115.99</v>
      </c>
      <c r="D1528" s="4562">
        <f t="shared" si="251"/>
        <v>3</v>
      </c>
      <c r="E1528" s="4706">
        <f t="shared" si="252"/>
        <v>2.6551022214355235E-2</v>
      </c>
      <c r="F1528" s="492"/>
      <c r="G1528" s="492"/>
      <c r="H1528" s="492"/>
      <c r="I1528" s="492"/>
      <c r="J1528" s="492"/>
      <c r="K1528" s="492"/>
      <c r="L1528" s="492"/>
      <c r="M1528" s="269"/>
    </row>
    <row r="1529" spans="1:13" ht="12.75" x14ac:dyDescent="0.2">
      <c r="A1529" s="4696" t="s">
        <v>5350</v>
      </c>
      <c r="B1529" s="4699">
        <v>120.99</v>
      </c>
      <c r="C1529" s="4707">
        <v>123.99</v>
      </c>
      <c r="D1529" s="4562">
        <f t="shared" si="251"/>
        <v>3</v>
      </c>
      <c r="E1529" s="4706">
        <f t="shared" si="252"/>
        <v>2.4795437639474338E-2</v>
      </c>
      <c r="F1529" s="492"/>
      <c r="G1529" s="492"/>
      <c r="H1529" s="492"/>
      <c r="I1529" s="492"/>
      <c r="J1529" s="492"/>
      <c r="K1529" s="492"/>
      <c r="L1529" s="492"/>
      <c r="M1529" s="269"/>
    </row>
    <row r="1530" spans="1:13" ht="12.75" x14ac:dyDescent="0.2">
      <c r="A1530" s="4696" t="s">
        <v>5350</v>
      </c>
      <c r="B1530" s="4699">
        <v>139.99</v>
      </c>
      <c r="C1530" s="4707">
        <v>142.99</v>
      </c>
      <c r="D1530" s="4562">
        <f t="shared" si="251"/>
        <v>3</v>
      </c>
      <c r="E1530" s="4706">
        <f t="shared" si="252"/>
        <v>2.1430102150153507E-2</v>
      </c>
      <c r="F1530" s="492"/>
      <c r="G1530" s="492"/>
      <c r="H1530" s="492"/>
      <c r="I1530" s="492"/>
      <c r="J1530" s="492"/>
      <c r="K1530" s="492"/>
      <c r="L1530" s="492"/>
      <c r="M1530" s="269"/>
    </row>
    <row r="1531" spans="1:13" ht="12.75" x14ac:dyDescent="0.2">
      <c r="A1531" s="4696" t="s">
        <v>5350</v>
      </c>
      <c r="B1531" s="4699">
        <v>127.99</v>
      </c>
      <c r="C1531" s="4707">
        <v>130.99</v>
      </c>
      <c r="D1531" s="4562">
        <f t="shared" si="251"/>
        <v>3.0000000000000142</v>
      </c>
      <c r="E1531" s="4706">
        <f t="shared" si="252"/>
        <v>2.343933119774988E-2</v>
      </c>
      <c r="F1531" s="492"/>
      <c r="G1531" s="492"/>
      <c r="H1531" s="492"/>
      <c r="I1531" s="492"/>
      <c r="J1531" s="492"/>
      <c r="K1531" s="492"/>
      <c r="L1531" s="492"/>
      <c r="M1531" s="269"/>
    </row>
    <row r="1532" spans="1:13" ht="12.75" x14ac:dyDescent="0.2">
      <c r="A1532" s="4696" t="s">
        <v>5350</v>
      </c>
      <c r="B1532" s="4699">
        <v>149.99</v>
      </c>
      <c r="C1532" s="4707">
        <v>152.99</v>
      </c>
      <c r="D1532" s="4562">
        <f t="shared" si="251"/>
        <v>3</v>
      </c>
      <c r="E1532" s="4706">
        <f t="shared" si="252"/>
        <v>2.0001333422228207E-2</v>
      </c>
      <c r="F1532" s="492"/>
      <c r="G1532" s="492"/>
      <c r="H1532" s="492"/>
      <c r="I1532" s="492"/>
      <c r="J1532" s="492"/>
      <c r="K1532" s="492"/>
      <c r="L1532" s="492"/>
      <c r="M1532" s="269"/>
    </row>
    <row r="1533" spans="1:13" ht="12.75" x14ac:dyDescent="0.2">
      <c r="A1533" s="4696" t="s">
        <v>5351</v>
      </c>
      <c r="B1533" s="4699">
        <v>89.99</v>
      </c>
      <c r="C1533" s="4707">
        <v>90.99</v>
      </c>
      <c r="D1533" s="4562">
        <f t="shared" si="251"/>
        <v>1</v>
      </c>
      <c r="E1533" s="4706">
        <f t="shared" si="252"/>
        <v>1.1112345816201907E-2</v>
      </c>
      <c r="F1533" s="492"/>
      <c r="G1533" s="492"/>
      <c r="H1533" s="492"/>
      <c r="I1533" s="492"/>
      <c r="J1533" s="492"/>
      <c r="K1533" s="492"/>
      <c r="L1533" s="492"/>
      <c r="M1533" s="269"/>
    </row>
    <row r="1534" spans="1:13" ht="12.75" x14ac:dyDescent="0.2">
      <c r="A1534" s="4696" t="s">
        <v>661</v>
      </c>
      <c r="B1534" s="4699">
        <v>24.27</v>
      </c>
      <c r="C1534" s="4707">
        <v>26.32</v>
      </c>
      <c r="D1534" s="4562">
        <f t="shared" si="251"/>
        <v>2.0500000000000007</v>
      </c>
      <c r="E1534" s="4706">
        <f t="shared" si="252"/>
        <v>8.4466419447878138E-2</v>
      </c>
      <c r="F1534" s="492"/>
      <c r="G1534" s="492"/>
      <c r="H1534" s="492"/>
      <c r="I1534" s="492"/>
      <c r="J1534" s="492"/>
      <c r="K1534" s="492"/>
      <c r="L1534" s="492"/>
      <c r="M1534" s="269"/>
    </row>
    <row r="1535" spans="1:13" ht="12.75" x14ac:dyDescent="0.2">
      <c r="A1535" s="4696" t="s">
        <v>661</v>
      </c>
      <c r="B1535" s="4699">
        <v>34.270000000000003</v>
      </c>
      <c r="C1535" s="4707">
        <v>36.32</v>
      </c>
      <c r="D1535" s="4562">
        <f t="shared" si="251"/>
        <v>2.0499999999999972</v>
      </c>
      <c r="E1535" s="4706">
        <f t="shared" si="252"/>
        <v>5.9819083746717183E-2</v>
      </c>
      <c r="F1535" s="492"/>
      <c r="G1535" s="492"/>
      <c r="H1535" s="492"/>
      <c r="I1535" s="492"/>
      <c r="J1535" s="492"/>
      <c r="K1535" s="492"/>
      <c r="L1535" s="492"/>
      <c r="M1535" s="269"/>
    </row>
    <row r="1536" spans="1:13" ht="12.75" x14ac:dyDescent="0.2">
      <c r="A1536" s="4696" t="s">
        <v>661</v>
      </c>
      <c r="B1536" s="4699">
        <v>44.27</v>
      </c>
      <c r="C1536" s="4707">
        <v>46.32</v>
      </c>
      <c r="D1536" s="4562">
        <f t="shared" si="251"/>
        <v>2.0499999999999972</v>
      </c>
      <c r="E1536" s="4706">
        <f t="shared" si="252"/>
        <v>4.630675400948725E-2</v>
      </c>
      <c r="F1536" s="492"/>
      <c r="G1536" s="492"/>
      <c r="H1536" s="492"/>
      <c r="I1536" s="492"/>
      <c r="J1536" s="492"/>
      <c r="K1536" s="492"/>
      <c r="L1536" s="492"/>
      <c r="M1536" s="269"/>
    </row>
    <row r="1537" spans="1:13" ht="12.75" x14ac:dyDescent="0.2">
      <c r="A1537" s="4696" t="s">
        <v>661</v>
      </c>
      <c r="B1537" s="4699">
        <v>54.27</v>
      </c>
      <c r="C1537" s="4707">
        <v>56.32</v>
      </c>
      <c r="D1537" s="4562">
        <f t="shared" si="251"/>
        <v>2.0499999999999972</v>
      </c>
      <c r="E1537" s="4706">
        <f t="shared" si="252"/>
        <v>3.7774092500460599E-2</v>
      </c>
      <c r="F1537" s="492"/>
      <c r="G1537" s="492"/>
      <c r="H1537" s="492"/>
      <c r="I1537" s="492"/>
      <c r="J1537" s="492"/>
      <c r="K1537" s="492"/>
      <c r="L1537" s="492"/>
      <c r="M1537" s="269"/>
    </row>
    <row r="1538" spans="1:13" ht="12.75" x14ac:dyDescent="0.2">
      <c r="A1538" s="4696" t="s">
        <v>661</v>
      </c>
      <c r="B1538" s="4699">
        <v>42.27</v>
      </c>
      <c r="C1538" s="4707">
        <v>44.32</v>
      </c>
      <c r="D1538" s="4562">
        <f t="shared" si="251"/>
        <v>2.0499999999999972</v>
      </c>
      <c r="E1538" s="4706">
        <f t="shared" si="252"/>
        <v>4.8497752543174677E-2</v>
      </c>
      <c r="F1538" s="492"/>
      <c r="G1538" s="492"/>
      <c r="H1538" s="492"/>
      <c r="I1538" s="492"/>
      <c r="J1538" s="492"/>
      <c r="K1538" s="492"/>
      <c r="L1538" s="492"/>
      <c r="M1538" s="269"/>
    </row>
    <row r="1539" spans="1:13" ht="12.75" x14ac:dyDescent="0.2">
      <c r="A1539" s="4696" t="s">
        <v>661</v>
      </c>
      <c r="B1539" s="4699">
        <v>52.27</v>
      </c>
      <c r="C1539" s="4707">
        <v>54.32</v>
      </c>
      <c r="D1539" s="4562">
        <f t="shared" si="251"/>
        <v>2.0499999999999972</v>
      </c>
      <c r="E1539" s="4706">
        <f t="shared" si="252"/>
        <v>3.9219437535871426E-2</v>
      </c>
      <c r="F1539" s="492"/>
      <c r="G1539" s="492"/>
      <c r="H1539" s="492"/>
      <c r="I1539" s="492"/>
      <c r="J1539" s="492"/>
      <c r="K1539" s="492"/>
      <c r="L1539" s="492"/>
      <c r="M1539" s="269"/>
    </row>
    <row r="1540" spans="1:13" ht="12.75" x14ac:dyDescent="0.2">
      <c r="A1540" s="4696" t="s">
        <v>661</v>
      </c>
      <c r="B1540" s="4699">
        <v>62.27</v>
      </c>
      <c r="C1540" s="4707">
        <v>64.319999999999993</v>
      </c>
      <c r="D1540" s="4562">
        <f t="shared" si="251"/>
        <v>2.0499999999999901</v>
      </c>
      <c r="E1540" s="4706">
        <f t="shared" si="252"/>
        <v>3.2921149831379282E-2</v>
      </c>
      <c r="F1540" s="492"/>
      <c r="G1540" s="492"/>
      <c r="H1540" s="492"/>
      <c r="I1540" s="492"/>
      <c r="J1540" s="492"/>
      <c r="K1540" s="492"/>
      <c r="L1540" s="492"/>
      <c r="M1540" s="269"/>
    </row>
    <row r="1541" spans="1:13" ht="12.75" x14ac:dyDescent="0.2">
      <c r="A1541" s="4696" t="s">
        <v>661</v>
      </c>
      <c r="B1541" s="4699">
        <v>109.99</v>
      </c>
      <c r="C1541" s="4707">
        <v>114.49</v>
      </c>
      <c r="D1541" s="4562">
        <f t="shared" si="251"/>
        <v>4.5</v>
      </c>
      <c r="E1541" s="4706">
        <f t="shared" si="252"/>
        <v>4.0912810255477883E-2</v>
      </c>
      <c r="F1541" s="492"/>
      <c r="G1541" s="492"/>
      <c r="H1541" s="492"/>
      <c r="I1541" s="492"/>
      <c r="J1541" s="492"/>
      <c r="K1541" s="492"/>
      <c r="L1541" s="492"/>
      <c r="M1541" s="269"/>
    </row>
    <row r="1542" spans="1:13" ht="12.75" x14ac:dyDescent="0.2">
      <c r="A1542" s="4696" t="s">
        <v>661</v>
      </c>
      <c r="B1542" s="4699">
        <v>119.99</v>
      </c>
      <c r="C1542" s="4707">
        <v>122.99</v>
      </c>
      <c r="D1542" s="4562">
        <f t="shared" si="251"/>
        <v>3</v>
      </c>
      <c r="E1542" s="4706">
        <f t="shared" si="252"/>
        <v>2.5002083506958872E-2</v>
      </c>
      <c r="F1542" s="492"/>
      <c r="G1542" s="492"/>
      <c r="H1542" s="492"/>
      <c r="I1542" s="492"/>
      <c r="J1542" s="492"/>
      <c r="K1542" s="492"/>
      <c r="L1542" s="492"/>
      <c r="M1542" s="269"/>
    </row>
    <row r="1543" spans="1:13" ht="12.75" x14ac:dyDescent="0.2">
      <c r="A1543" s="4696" t="s">
        <v>661</v>
      </c>
      <c r="B1543" s="4699">
        <v>129.99</v>
      </c>
      <c r="C1543" s="4707">
        <v>132.99</v>
      </c>
      <c r="D1543" s="4562">
        <f t="shared" si="251"/>
        <v>3</v>
      </c>
      <c r="E1543" s="4706">
        <f t="shared" si="252"/>
        <v>2.3078698361412409E-2</v>
      </c>
      <c r="F1543" s="492"/>
      <c r="G1543" s="492"/>
      <c r="H1543" s="492"/>
      <c r="I1543" s="492"/>
      <c r="J1543" s="492"/>
      <c r="K1543" s="492"/>
      <c r="L1543" s="492"/>
      <c r="M1543" s="269"/>
    </row>
    <row r="1544" spans="1:13" ht="12.75" x14ac:dyDescent="0.2">
      <c r="A1544" s="4696" t="s">
        <v>661</v>
      </c>
      <c r="B1544" s="4699">
        <v>139.99</v>
      </c>
      <c r="C1544" s="4707">
        <v>142.99</v>
      </c>
      <c r="D1544" s="4562">
        <f t="shared" si="251"/>
        <v>3</v>
      </c>
      <c r="E1544" s="4706">
        <f t="shared" si="252"/>
        <v>2.1430102150153507E-2</v>
      </c>
      <c r="F1544" s="492"/>
      <c r="G1544" s="492"/>
      <c r="H1544" s="492"/>
      <c r="I1544" s="492"/>
      <c r="J1544" s="492"/>
      <c r="K1544" s="492"/>
      <c r="L1544" s="492"/>
      <c r="M1544" s="269"/>
    </row>
    <row r="1545" spans="1:13" ht="12.75" x14ac:dyDescent="0.2">
      <c r="A1545" s="4696" t="s">
        <v>661</v>
      </c>
      <c r="B1545" s="4699">
        <v>149.99</v>
      </c>
      <c r="C1545" s="4707">
        <v>152.99</v>
      </c>
      <c r="D1545" s="4562">
        <f t="shared" si="251"/>
        <v>3</v>
      </c>
      <c r="E1545" s="4706">
        <f t="shared" si="252"/>
        <v>2.0001333422228207E-2</v>
      </c>
      <c r="F1545" s="492"/>
      <c r="G1545" s="492"/>
      <c r="H1545" s="492"/>
      <c r="I1545" s="492"/>
      <c r="J1545" s="492"/>
      <c r="K1545" s="492"/>
      <c r="L1545" s="492"/>
      <c r="M1545" s="269"/>
    </row>
    <row r="1546" spans="1:13" ht="12.75" x14ac:dyDescent="0.2">
      <c r="A1546" s="4696" t="s">
        <v>661</v>
      </c>
      <c r="B1546" s="4699">
        <v>126.99</v>
      </c>
      <c r="C1546" s="4707">
        <v>129.99</v>
      </c>
      <c r="D1546" s="4562">
        <f t="shared" si="251"/>
        <v>3.0000000000000142</v>
      </c>
      <c r="E1546" s="4706">
        <f t="shared" si="252"/>
        <v>2.3623907394283217E-2</v>
      </c>
      <c r="F1546" s="492"/>
      <c r="G1546" s="492"/>
      <c r="H1546" s="492"/>
      <c r="I1546" s="492"/>
      <c r="J1546" s="492"/>
      <c r="K1546" s="492"/>
      <c r="L1546" s="492"/>
      <c r="M1546" s="269"/>
    </row>
    <row r="1547" spans="1:13" ht="12.75" x14ac:dyDescent="0.2">
      <c r="A1547" s="4696" t="s">
        <v>661</v>
      </c>
      <c r="B1547" s="4699">
        <v>136.99</v>
      </c>
      <c r="C1547" s="4707">
        <v>139.99</v>
      </c>
      <c r="D1547" s="4562">
        <f t="shared" si="251"/>
        <v>3</v>
      </c>
      <c r="E1547" s="4706">
        <f t="shared" si="252"/>
        <v>2.1899408715964741E-2</v>
      </c>
      <c r="F1547" s="492"/>
      <c r="G1547" s="492"/>
      <c r="H1547" s="492"/>
      <c r="I1547" s="492"/>
      <c r="J1547" s="492"/>
      <c r="K1547" s="492"/>
      <c r="L1547" s="492"/>
      <c r="M1547" s="269"/>
    </row>
    <row r="1548" spans="1:13" ht="12.75" x14ac:dyDescent="0.2">
      <c r="A1548" s="4696" t="s">
        <v>661</v>
      </c>
      <c r="B1548" s="4699">
        <v>146.99</v>
      </c>
      <c r="C1548" s="4707">
        <v>149.99</v>
      </c>
      <c r="D1548" s="4562">
        <f t="shared" si="251"/>
        <v>3</v>
      </c>
      <c r="E1548" s="4706">
        <f t="shared" si="252"/>
        <v>2.0409551670181658E-2</v>
      </c>
      <c r="F1548" s="492"/>
      <c r="G1548" s="492"/>
      <c r="H1548" s="492"/>
      <c r="I1548" s="492"/>
      <c r="J1548" s="492"/>
      <c r="K1548" s="492"/>
      <c r="L1548" s="492"/>
      <c r="M1548" s="269"/>
    </row>
    <row r="1549" spans="1:13" ht="12.75" x14ac:dyDescent="0.2">
      <c r="A1549" s="4696" t="s">
        <v>661</v>
      </c>
      <c r="B1549" s="4707">
        <v>156.99</v>
      </c>
      <c r="C1549" s="4562">
        <v>159.99</v>
      </c>
      <c r="D1549" s="4562">
        <f>C1549-B1549</f>
        <v>3</v>
      </c>
      <c r="E1549" s="4706">
        <f>C1549/B1549-1</f>
        <v>1.9109497420217947E-2</v>
      </c>
      <c r="F1549" s="492"/>
      <c r="G1549" s="492"/>
      <c r="H1549" s="492"/>
      <c r="I1549" s="492"/>
      <c r="J1549" s="492"/>
      <c r="K1549" s="492"/>
      <c r="L1549" s="492"/>
      <c r="M1549" s="269"/>
    </row>
    <row r="1550" spans="1:13" ht="12.75" x14ac:dyDescent="0.2">
      <c r="A1550" s="4696" t="s">
        <v>5355</v>
      </c>
      <c r="B1550" s="4707">
        <v>24.95</v>
      </c>
      <c r="C1550" s="4562">
        <v>27.25</v>
      </c>
      <c r="D1550" s="4562">
        <f>C1550-B1550</f>
        <v>2.3000000000000007</v>
      </c>
      <c r="E1550" s="4706">
        <f>C1550/B1550-1</f>
        <v>9.2184368737475042E-2</v>
      </c>
      <c r="F1550" s="492"/>
      <c r="G1550" s="492"/>
      <c r="H1550" s="492"/>
      <c r="I1550" s="492"/>
      <c r="J1550" s="492"/>
      <c r="K1550" s="492"/>
      <c r="L1550" s="492"/>
      <c r="M1550" s="269"/>
    </row>
    <row r="1551" spans="1:13" ht="12.75" x14ac:dyDescent="0.2">
      <c r="A1551" s="4696" t="s">
        <v>3529</v>
      </c>
      <c r="B1551" s="4707">
        <v>11.85</v>
      </c>
      <c r="C1551" s="4562">
        <v>12</v>
      </c>
      <c r="D1551" s="4562">
        <f>C1551-B1551</f>
        <v>0.15000000000000036</v>
      </c>
      <c r="E1551" s="4706">
        <f>C1551/B1551-1</f>
        <v>1.2658227848101333E-2</v>
      </c>
      <c r="F1551" s="492"/>
      <c r="G1551" s="492"/>
      <c r="H1551" s="492"/>
      <c r="I1551" s="492"/>
      <c r="J1551" s="492"/>
      <c r="K1551" s="492"/>
      <c r="L1551" s="492"/>
      <c r="M1551" s="269"/>
    </row>
    <row r="1552" spans="1:13" ht="12.75" x14ac:dyDescent="0.2">
      <c r="A1552" s="4696" t="s">
        <v>5356</v>
      </c>
      <c r="B1552" s="4707">
        <v>8.5</v>
      </c>
      <c r="C1552" s="4562">
        <v>10</v>
      </c>
      <c r="D1552" s="4562">
        <f>C1552-B1552</f>
        <v>1.5</v>
      </c>
      <c r="E1552" s="4706">
        <f>C1552/B1552-1</f>
        <v>0.17647058823529416</v>
      </c>
      <c r="F1552" s="492"/>
      <c r="G1552" s="492"/>
      <c r="H1552" s="492"/>
      <c r="I1552" s="492"/>
      <c r="J1552" s="492"/>
      <c r="K1552" s="492"/>
      <c r="L1552" s="492"/>
      <c r="M1552" s="269"/>
    </row>
    <row r="1553" spans="1:13" ht="12.75" x14ac:dyDescent="0.2">
      <c r="A1553" s="4696"/>
      <c r="B1553" s="4707"/>
      <c r="C1553" s="4562"/>
      <c r="D1553" s="4562"/>
      <c r="E1553" s="4706"/>
      <c r="F1553" s="492"/>
      <c r="G1553" s="492"/>
      <c r="H1553" s="492"/>
      <c r="I1553" s="492"/>
      <c r="J1553" s="492"/>
      <c r="K1553" s="492"/>
      <c r="L1553" s="492"/>
      <c r="M1553" s="269"/>
    </row>
    <row r="1554" spans="1:13" ht="12.75" x14ac:dyDescent="0.2">
      <c r="A1554" s="4700"/>
      <c r="B1554" s="4689"/>
      <c r="C1554" s="4704"/>
      <c r="D1554" s="492"/>
      <c r="E1554" s="492"/>
      <c r="F1554" s="492"/>
      <c r="G1554" s="492"/>
      <c r="H1554" s="492"/>
      <c r="I1554" s="492"/>
      <c r="J1554" s="492"/>
      <c r="K1554" s="492"/>
      <c r="L1554" s="492"/>
      <c r="M1554" s="269"/>
    </row>
    <row r="1555" spans="1:13" ht="12.75" x14ac:dyDescent="0.2">
      <c r="A1555" s="4700" t="s">
        <v>661</v>
      </c>
      <c r="B1555" s="2333">
        <f t="shared" ref="B1555:C1558" si="253">AVERAGEIF($A$1463:$A$1552,$A1555,B$1463:B$1552)</f>
        <v>75.739583333333329</v>
      </c>
      <c r="C1555" s="2333">
        <f t="shared" si="253"/>
        <v>78.370833333333337</v>
      </c>
      <c r="D1555" s="2333">
        <f>C1555-B1555</f>
        <v>2.6312500000000085</v>
      </c>
      <c r="E1555" s="4708">
        <f>C1555/B1555-1</f>
        <v>3.4740750928345498E-2</v>
      </c>
      <c r="F1555" s="492"/>
      <c r="G1555" s="492"/>
      <c r="H1555" s="492"/>
      <c r="I1555" s="492"/>
      <c r="J1555" s="492"/>
      <c r="K1555" s="492"/>
      <c r="L1555" s="492"/>
      <c r="M1555" s="269"/>
    </row>
    <row r="1556" spans="1:13" ht="12.75" x14ac:dyDescent="0.2">
      <c r="A1556" s="4700" t="s">
        <v>486</v>
      </c>
      <c r="B1556" s="2333">
        <f t="shared" si="253"/>
        <v>113.75999999999999</v>
      </c>
      <c r="C1556" s="2333">
        <f t="shared" si="253"/>
        <v>115.4</v>
      </c>
      <c r="D1556" s="2333">
        <f>C1556-B1556</f>
        <v>1.6400000000000148</v>
      </c>
      <c r="E1556" s="4708">
        <f>C1556/B1556-1</f>
        <v>1.4416315049226469E-2</v>
      </c>
      <c r="F1556" s="492"/>
      <c r="G1556" s="492"/>
      <c r="H1556" s="492"/>
      <c r="I1556" s="492"/>
      <c r="J1556" s="492"/>
      <c r="K1556" s="492"/>
      <c r="L1556" s="492"/>
      <c r="M1556" s="269"/>
    </row>
    <row r="1557" spans="1:13" ht="12.75" x14ac:dyDescent="0.2">
      <c r="A1557" s="4700" t="s">
        <v>5351</v>
      </c>
      <c r="B1557" s="2333">
        <f t="shared" si="253"/>
        <v>123.7581818181818</v>
      </c>
      <c r="C1557" s="2333">
        <f t="shared" si="253"/>
        <v>126.57636363636361</v>
      </c>
      <c r="D1557" s="2333">
        <f>C1557-B1557</f>
        <v>2.818181818181813</v>
      </c>
      <c r="E1557" s="4708">
        <f>C1557/B1557-1</f>
        <v>2.2771680843874487E-2</v>
      </c>
      <c r="F1557" s="492"/>
      <c r="G1557" s="492"/>
      <c r="H1557" s="492"/>
      <c r="I1557" s="492"/>
      <c r="J1557" s="492"/>
      <c r="K1557" s="492"/>
      <c r="L1557" s="492"/>
      <c r="M1557" s="269"/>
    </row>
    <row r="1558" spans="1:13" ht="12.75" x14ac:dyDescent="0.2">
      <c r="A1558" s="4700" t="s">
        <v>5350</v>
      </c>
      <c r="B1558" s="2333">
        <f t="shared" si="253"/>
        <v>167.18444444444432</v>
      </c>
      <c r="C1558" s="2333">
        <f t="shared" si="253"/>
        <v>169.85111111111098</v>
      </c>
      <c r="D1558" s="2333">
        <f>C1558-B1558</f>
        <v>2.6666666666666572</v>
      </c>
      <c r="E1558" s="4708">
        <f>C1558/B1558-1</f>
        <v>1.595044727712569E-2</v>
      </c>
      <c r="F1558" s="492"/>
      <c r="G1558" s="492"/>
      <c r="H1558" s="492"/>
      <c r="I1558" s="492"/>
      <c r="J1558" s="492"/>
      <c r="K1558" s="492"/>
      <c r="L1558" s="492"/>
      <c r="M1558" s="269"/>
    </row>
    <row r="1559" spans="1:13" ht="12.75" x14ac:dyDescent="0.2">
      <c r="A1559" s="4700"/>
      <c r="B1559" s="4689"/>
      <c r="C1559" s="4704"/>
      <c r="D1559" s="492"/>
      <c r="E1559" s="492"/>
      <c r="F1559" s="492"/>
      <c r="G1559" s="492"/>
      <c r="H1559" s="492"/>
      <c r="I1559" s="492"/>
      <c r="J1559" s="492"/>
      <c r="K1559" s="492"/>
      <c r="L1559" s="492"/>
      <c r="M1559" s="269"/>
    </row>
    <row r="1560" spans="1:13" ht="12.75" x14ac:dyDescent="0.2">
      <c r="A1560" s="4700"/>
      <c r="B1560" s="4689"/>
      <c r="C1560" s="4704"/>
      <c r="D1560" s="492"/>
      <c r="E1560" s="492"/>
      <c r="F1560" s="492"/>
      <c r="G1560" s="492"/>
      <c r="H1560" s="492"/>
      <c r="I1560" s="492"/>
      <c r="J1560" s="492"/>
      <c r="K1560" s="492"/>
      <c r="L1560" s="492"/>
      <c r="M1560" s="269"/>
    </row>
    <row r="1561" spans="1:13" ht="12.75" x14ac:dyDescent="0.2">
      <c r="A1561" s="4700"/>
      <c r="B1561" s="4689"/>
      <c r="C1561" s="4704"/>
      <c r="D1561" s="492"/>
      <c r="E1561" s="492"/>
      <c r="F1561" s="492"/>
      <c r="G1561" s="492"/>
      <c r="H1561" s="492"/>
      <c r="I1561" s="492"/>
      <c r="J1561" s="492"/>
      <c r="K1561" s="492"/>
      <c r="L1561" s="492"/>
      <c r="M1561" s="269"/>
    </row>
    <row r="1562" spans="1:13" ht="12.75" x14ac:dyDescent="0.2">
      <c r="A1562" s="4702"/>
      <c r="B1562" s="4702"/>
      <c r="C1562" s="4702"/>
      <c r="D1562" s="492"/>
      <c r="E1562" s="492"/>
      <c r="F1562" s="492"/>
      <c r="G1562" s="492"/>
      <c r="H1562" s="492"/>
      <c r="I1562" s="492"/>
      <c r="J1562" s="492"/>
      <c r="K1562" s="492"/>
      <c r="L1562" s="492"/>
      <c r="M1562" s="269"/>
    </row>
    <row r="1563" spans="1:13" x14ac:dyDescent="0.2">
      <c r="B1563" s="4686" t="s">
        <v>922</v>
      </c>
      <c r="C1563" s="4686" t="s">
        <v>1043</v>
      </c>
      <c r="D1563" s="4686" t="s">
        <v>2565</v>
      </c>
    </row>
    <row r="1564" spans="1:13" x14ac:dyDescent="0.2">
      <c r="A1564" s="3307" t="s">
        <v>5326</v>
      </c>
      <c r="B1564" s="694">
        <f>'NBCUniversal - old'!EH42</f>
        <v>2754</v>
      </c>
      <c r="C1564" s="694">
        <f>B1564</f>
        <v>2754</v>
      </c>
      <c r="D1564" s="694">
        <f>B1564-C1564</f>
        <v>0</v>
      </c>
    </row>
    <row r="1565" spans="1:13" x14ac:dyDescent="0.2">
      <c r="A1565" s="3307" t="s">
        <v>5324</v>
      </c>
      <c r="B1565" s="4687">
        <v>6.8000000000000005E-2</v>
      </c>
      <c r="C1565" s="4687">
        <v>4.2500000000000003E-2</v>
      </c>
      <c r="D1565" s="4687">
        <f>B1565-C1565</f>
        <v>2.5500000000000002E-2</v>
      </c>
    </row>
    <row r="1566" spans="1:13" x14ac:dyDescent="0.2">
      <c r="A1566" s="3307" t="s">
        <v>5325</v>
      </c>
      <c r="B1566" s="4358">
        <f>B1564*B1565</f>
        <v>187.27200000000002</v>
      </c>
      <c r="C1566" s="4358">
        <f>C1564*C1565</f>
        <v>117.045</v>
      </c>
      <c r="D1566" s="4358">
        <f>B1566-C1566</f>
        <v>70.227000000000018</v>
      </c>
    </row>
    <row r="1567" spans="1:13" x14ac:dyDescent="0.2">
      <c r="A1567" s="3307" t="s">
        <v>1948</v>
      </c>
      <c r="B1567" s="4688">
        <v>0.8</v>
      </c>
      <c r="C1567" s="4688">
        <f>B1567</f>
        <v>0.8</v>
      </c>
      <c r="D1567" s="4688">
        <f>C1567</f>
        <v>0.8</v>
      </c>
    </row>
    <row r="1568" spans="1:13" x14ac:dyDescent="0.2">
      <c r="A1568" s="3307" t="s">
        <v>5327</v>
      </c>
      <c r="B1568" s="4358">
        <f>B1566*B1567</f>
        <v>149.81760000000003</v>
      </c>
      <c r="C1568" s="4358">
        <f>C1566*C1567</f>
        <v>93.63600000000001</v>
      </c>
      <c r="D1568" s="4358">
        <f>D1566*D1567</f>
        <v>56.181600000000017</v>
      </c>
    </row>
    <row r="1570" spans="1:20" x14ac:dyDescent="0.2">
      <c r="B1570" s="4686" t="s">
        <v>922</v>
      </c>
      <c r="C1570" s="4686" t="s">
        <v>1043</v>
      </c>
      <c r="D1570" s="4686" t="s">
        <v>2565</v>
      </c>
    </row>
    <row r="1571" spans="1:20" x14ac:dyDescent="0.2">
      <c r="A1571" s="3307" t="s">
        <v>5328</v>
      </c>
      <c r="B1571" s="694">
        <f>'NBCUniversal - old'!EH49</f>
        <v>2515</v>
      </c>
      <c r="C1571" s="694">
        <f>B1571</f>
        <v>2515</v>
      </c>
      <c r="D1571" s="694">
        <f>B1571-C1571</f>
        <v>0</v>
      </c>
    </row>
    <row r="1572" spans="1:20" x14ac:dyDescent="0.2">
      <c r="A1572" s="3307" t="s">
        <v>5324</v>
      </c>
      <c r="B1572" s="4687">
        <v>3.5000000000000003E-2</v>
      </c>
      <c r="C1572" s="4687">
        <v>0.02</v>
      </c>
      <c r="D1572" s="4687">
        <f>B1572-C1572</f>
        <v>1.5000000000000003E-2</v>
      </c>
    </row>
    <row r="1573" spans="1:20" x14ac:dyDescent="0.2">
      <c r="A1573" s="3307" t="s">
        <v>5329</v>
      </c>
      <c r="B1573" s="4358">
        <f>B1571*B1572</f>
        <v>88.025000000000006</v>
      </c>
      <c r="C1573" s="4358">
        <f>C1571*C1572</f>
        <v>50.300000000000004</v>
      </c>
      <c r="D1573" s="4358">
        <f>B1573-C1573</f>
        <v>37.725000000000001</v>
      </c>
    </row>
    <row r="1574" spans="1:20" x14ac:dyDescent="0.2">
      <c r="A1574" s="3307" t="s">
        <v>1948</v>
      </c>
      <c r="B1574" s="4688">
        <v>0.8</v>
      </c>
      <c r="C1574" s="4688">
        <f>B1574</f>
        <v>0.8</v>
      </c>
      <c r="D1574" s="4688">
        <f>C1574</f>
        <v>0.8</v>
      </c>
    </row>
    <row r="1575" spans="1:20" x14ac:dyDescent="0.2">
      <c r="A1575" s="3307" t="s">
        <v>5330</v>
      </c>
      <c r="B1575" s="4358">
        <f>B1573*B1574</f>
        <v>70.42</v>
      </c>
      <c r="C1575" s="4358">
        <f>C1573*C1574</f>
        <v>40.240000000000009</v>
      </c>
      <c r="D1575" s="4358">
        <f>D1573*D1574</f>
        <v>30.180000000000003</v>
      </c>
    </row>
    <row r="1577" spans="1:20" x14ac:dyDescent="0.2">
      <c r="A1577" s="2591" t="s">
        <v>5331</v>
      </c>
      <c r="B1577" s="2591"/>
      <c r="C1577" s="2591"/>
      <c r="D1577" s="4610">
        <f>D1568+D1575</f>
        <v>86.361600000000024</v>
      </c>
    </row>
    <row r="1578" spans="1:20" x14ac:dyDescent="0.2">
      <c r="A1578" s="4173"/>
      <c r="B1578" s="4173"/>
      <c r="C1578" s="4173"/>
      <c r="D1578" s="4173"/>
    </row>
    <row r="1581" spans="1:20" x14ac:dyDescent="0.2">
      <c r="A1581" s="4460" t="s">
        <v>5318</v>
      </c>
      <c r="B1581" s="4450"/>
      <c r="C1581" s="4450"/>
      <c r="D1581" s="4450"/>
      <c r="E1581" s="4450"/>
      <c r="F1581" s="4450"/>
      <c r="G1581" s="4450"/>
      <c r="H1581" s="4450"/>
      <c r="I1581" s="4450"/>
      <c r="J1581" s="4450"/>
      <c r="K1581" s="4450"/>
      <c r="L1581" s="4450"/>
      <c r="M1581" s="4450"/>
      <c r="N1581" s="4450"/>
      <c r="O1581" s="4450"/>
      <c r="P1581" s="4450"/>
      <c r="Q1581" s="4450"/>
      <c r="R1581" s="4450"/>
      <c r="S1581" s="4450"/>
      <c r="T1581" s="4450"/>
    </row>
    <row r="1583" spans="1:20" x14ac:dyDescent="0.2">
      <c r="A1583" s="3307" t="s">
        <v>5321</v>
      </c>
      <c r="B1583" s="694">
        <f>'Cable - old'!EL44</f>
        <v>61144</v>
      </c>
    </row>
    <row r="1584" spans="1:20" x14ac:dyDescent="0.2">
      <c r="A1584" s="3307" t="s">
        <v>5319</v>
      </c>
      <c r="B1584" s="4156">
        <v>200</v>
      </c>
    </row>
    <row r="1585" spans="1:20" x14ac:dyDescent="0.2">
      <c r="A1585" s="3307" t="s">
        <v>5320</v>
      </c>
      <c r="B1585" s="4358">
        <f>B1583*B1584/1000</f>
        <v>12228.8</v>
      </c>
    </row>
    <row r="1586" spans="1:20" x14ac:dyDescent="0.2">
      <c r="A1586" s="3307" t="s">
        <v>5322</v>
      </c>
      <c r="B1586" s="4156">
        <v>-4800</v>
      </c>
    </row>
    <row r="1587" spans="1:20" ht="12.75" thickBot="1" x14ac:dyDescent="0.25">
      <c r="A1587" s="3306" t="s">
        <v>5323</v>
      </c>
      <c r="B1587" s="4685">
        <f>SUM(B1585:B1586)</f>
        <v>7428.7999999999993</v>
      </c>
    </row>
    <row r="1588" spans="1:20" ht="12.75" thickTop="1" x14ac:dyDescent="0.2"/>
    <row r="1590" spans="1:20" x14ac:dyDescent="0.2">
      <c r="A1590" s="4460" t="s">
        <v>5307</v>
      </c>
      <c r="B1590" s="4450"/>
      <c r="C1590" s="4450"/>
      <c r="D1590" s="4450"/>
      <c r="E1590" s="4450"/>
      <c r="F1590" s="4450"/>
      <c r="G1590" s="4450"/>
      <c r="H1590" s="4450"/>
      <c r="I1590" s="4450"/>
      <c r="J1590" s="4450"/>
      <c r="K1590" s="4450"/>
      <c r="L1590" s="4450"/>
      <c r="M1590" s="4450"/>
      <c r="N1590" s="4450"/>
      <c r="O1590" s="4450"/>
      <c r="P1590" s="4450"/>
      <c r="Q1590" s="4450"/>
      <c r="R1590" s="4450"/>
      <c r="S1590" s="4450"/>
      <c r="T1590" s="4450"/>
    </row>
    <row r="1592" spans="1:20" x14ac:dyDescent="0.2">
      <c r="A1592" t="s">
        <v>5308</v>
      </c>
      <c r="B1592" s="3476">
        <f>'Cable - old'!EL178</f>
        <v>7.2340425531914887E-2</v>
      </c>
    </row>
    <row r="1593" spans="1:20" x14ac:dyDescent="0.2">
      <c r="A1593" t="s">
        <v>5309</v>
      </c>
      <c r="B1593" s="3476">
        <v>-5.8000000000000003E-2</v>
      </c>
    </row>
    <row r="1594" spans="1:20" x14ac:dyDescent="0.2">
      <c r="A1594" t="s">
        <v>5310</v>
      </c>
      <c r="B1594" s="3476">
        <v>0.12</v>
      </c>
    </row>
    <row r="1595" spans="1:20" x14ac:dyDescent="0.2">
      <c r="A1595" t="s">
        <v>5311</v>
      </c>
      <c r="B1595" s="3476">
        <f>B1594-B1592</f>
        <v>4.7659574468085109E-2</v>
      </c>
    </row>
    <row r="1596" spans="1:20" x14ac:dyDescent="0.2">
      <c r="A1596" t="s">
        <v>5312</v>
      </c>
      <c r="B1596" s="447">
        <f>B1592-B1593</f>
        <v>0.13034042553191488</v>
      </c>
    </row>
    <row r="1597" spans="1:20" x14ac:dyDescent="0.2">
      <c r="A1597" t="s">
        <v>5313</v>
      </c>
      <c r="B1597" s="447">
        <f>B1593+B1595</f>
        <v>-1.0340425531914894E-2</v>
      </c>
    </row>
    <row r="1600" spans="1:20" x14ac:dyDescent="0.2">
      <c r="A1600" s="4460" t="s">
        <v>5303</v>
      </c>
      <c r="B1600" s="4450"/>
      <c r="C1600" s="4450"/>
      <c r="D1600" s="4450"/>
      <c r="E1600" s="4450"/>
      <c r="F1600" s="4450"/>
      <c r="G1600" s="4450"/>
      <c r="H1600" s="4450"/>
      <c r="I1600" s="4450"/>
      <c r="J1600" s="4450"/>
      <c r="K1600" s="4450"/>
      <c r="L1600" s="4450"/>
      <c r="M1600" s="4450"/>
      <c r="N1600" s="4450"/>
      <c r="O1600" s="4450"/>
      <c r="P1600" s="4450"/>
      <c r="Q1600" s="4450"/>
      <c r="R1600" s="4450"/>
      <c r="S1600" s="4450"/>
      <c r="T1600" s="4450"/>
    </row>
    <row r="1601" spans="1:20" x14ac:dyDescent="0.2">
      <c r="B1601" s="2827" t="s">
        <v>4148</v>
      </c>
      <c r="C1601" s="2827" t="s">
        <v>4149</v>
      </c>
      <c r="D1601" s="2827" t="s">
        <v>4150</v>
      </c>
      <c r="E1601" s="2827" t="s">
        <v>4151</v>
      </c>
      <c r="F1601" s="2827" t="s">
        <v>4469</v>
      </c>
      <c r="G1601" s="2827" t="s">
        <v>4470</v>
      </c>
      <c r="H1601" s="2827" t="s">
        <v>4471</v>
      </c>
    </row>
    <row r="1602" spans="1:20" x14ac:dyDescent="0.2">
      <c r="A1602" t="s">
        <v>5304</v>
      </c>
      <c r="B1602" s="4358">
        <f>'Cable - old'!EE316</f>
        <v>13</v>
      </c>
      <c r="C1602" s="4358">
        <f>'Cable - old'!EF316</f>
        <v>19</v>
      </c>
      <c r="D1602" s="4358">
        <f>'Cable - old'!EG316</f>
        <v>20</v>
      </c>
      <c r="E1602" s="4358">
        <f>'Cable - old'!EH316</f>
        <v>18</v>
      </c>
      <c r="F1602" s="4358">
        <f>'Cable - old'!EJ316</f>
        <v>9</v>
      </c>
      <c r="G1602" s="4358">
        <f>'Cable - old'!EK316</f>
        <v>10</v>
      </c>
      <c r="H1602" s="4358">
        <v>5</v>
      </c>
    </row>
    <row r="1603" spans="1:20" x14ac:dyDescent="0.2">
      <c r="A1603" t="s">
        <v>5305</v>
      </c>
      <c r="B1603" s="4358">
        <f>B1605-2426</f>
        <v>11</v>
      </c>
      <c r="C1603" s="4358">
        <f t="shared" ref="C1603:H1603" si="254">C1605-B1605</f>
        <v>17</v>
      </c>
      <c r="D1603" s="4358">
        <f t="shared" si="254"/>
        <v>19</v>
      </c>
      <c r="E1603" s="4358">
        <f t="shared" si="254"/>
        <v>16</v>
      </c>
      <c r="F1603" s="4358">
        <f t="shared" si="254"/>
        <v>9</v>
      </c>
      <c r="G1603" s="4358">
        <f t="shared" si="254"/>
        <v>10</v>
      </c>
      <c r="H1603" s="4358">
        <f t="shared" si="254"/>
        <v>6</v>
      </c>
    </row>
    <row r="1605" spans="1:20" x14ac:dyDescent="0.2">
      <c r="B1605">
        <v>2437</v>
      </c>
      <c r="C1605">
        <v>2454</v>
      </c>
      <c r="D1605">
        <v>2473</v>
      </c>
      <c r="E1605">
        <v>2489</v>
      </c>
      <c r="F1605">
        <v>2498</v>
      </c>
      <c r="G1605">
        <v>2508</v>
      </c>
      <c r="H1605">
        <v>2514</v>
      </c>
    </row>
    <row r="1607" spans="1:20" x14ac:dyDescent="0.2">
      <c r="B1607" s="2827" t="s">
        <v>4148</v>
      </c>
      <c r="C1607" s="2827" t="s">
        <v>4149</v>
      </c>
      <c r="D1607" s="2827" t="s">
        <v>4150</v>
      </c>
      <c r="E1607" s="2827" t="s">
        <v>4151</v>
      </c>
      <c r="F1607" s="2827" t="s">
        <v>4469</v>
      </c>
      <c r="G1607" s="2827" t="s">
        <v>4470</v>
      </c>
      <c r="H1607" s="2827" t="s">
        <v>4471</v>
      </c>
    </row>
    <row r="1608" spans="1:20" x14ac:dyDescent="0.2">
      <c r="A1608" t="s">
        <v>5306</v>
      </c>
      <c r="B1608" s="694">
        <f>'Cable - old'!EE13</f>
        <v>2167</v>
      </c>
      <c r="C1608" s="694">
        <f>'Cable - old'!EF13</f>
        <v>2202</v>
      </c>
      <c r="D1608" s="694">
        <f>'Cable - old'!EG13</f>
        <v>2227</v>
      </c>
      <c r="E1608" s="694">
        <f>'Cable - old'!EH13</f>
        <v>2337</v>
      </c>
      <c r="F1608" s="694">
        <f>'Cable - old'!EJ13</f>
        <v>2396</v>
      </c>
      <c r="G1608" s="694">
        <f>'Cable - old'!EK13</f>
        <v>2424</v>
      </c>
      <c r="H1608" s="694">
        <v>2436</v>
      </c>
    </row>
    <row r="1609" spans="1:20" x14ac:dyDescent="0.2">
      <c r="A1609" s="1002" t="s">
        <v>5297</v>
      </c>
      <c r="B1609" s="4672">
        <f>'Cable - old'!EE169</f>
        <v>6.06950562897699E-2</v>
      </c>
      <c r="C1609" s="4672">
        <f>'Cable - old'!EF169</f>
        <v>9.8802395209580895E-2</v>
      </c>
      <c r="D1609" s="4672">
        <f>'Cable - old'!EG169</f>
        <v>8.6871644704733963E-2</v>
      </c>
      <c r="E1609" s="4672">
        <f>'Cable - old'!EH169</f>
        <v>0.11551312649164669</v>
      </c>
      <c r="F1609" s="4672">
        <f>F1608/B1608-1</f>
        <v>0.10567604983848633</v>
      </c>
      <c r="G1609" s="4672">
        <f>G1608/C1608-1</f>
        <v>0.10081743869209814</v>
      </c>
      <c r="H1609" s="4672">
        <f>H1608/D1608-1</f>
        <v>9.3848226313426153E-2</v>
      </c>
    </row>
    <row r="1610" spans="1:20" x14ac:dyDescent="0.2">
      <c r="A1610" s="1002" t="s">
        <v>5298</v>
      </c>
      <c r="B1610" s="1002"/>
      <c r="C1610" s="4672">
        <f t="shared" ref="C1610:H1610" si="255">C1608/B1608-1</f>
        <v>1.6151361329026281E-2</v>
      </c>
      <c r="D1610" s="4672">
        <f t="shared" si="255"/>
        <v>1.1353315168028955E-2</v>
      </c>
      <c r="E1610" s="4672">
        <f t="shared" si="255"/>
        <v>4.9393803322855812E-2</v>
      </c>
      <c r="F1610" s="4672">
        <f t="shared" si="255"/>
        <v>2.5246041934103625E-2</v>
      </c>
      <c r="G1610" s="4672">
        <f t="shared" si="255"/>
        <v>1.1686143572620988E-2</v>
      </c>
      <c r="H1610" s="4672">
        <f t="shared" si="255"/>
        <v>4.9504950495049549E-3</v>
      </c>
    </row>
    <row r="1614" spans="1:20" x14ac:dyDescent="0.2">
      <c r="A1614" s="4460" t="s">
        <v>498</v>
      </c>
      <c r="B1614" s="4450"/>
      <c r="C1614" s="4450"/>
      <c r="D1614" s="4450"/>
      <c r="E1614" s="4450"/>
      <c r="F1614" s="4450"/>
      <c r="G1614" s="4450"/>
      <c r="H1614" s="4450"/>
      <c r="I1614" s="4450"/>
      <c r="J1614" s="4450"/>
      <c r="K1614" s="4450"/>
      <c r="L1614" s="4450"/>
      <c r="M1614" s="4450"/>
      <c r="N1614" s="4450"/>
      <c r="O1614" s="4450"/>
      <c r="P1614" s="4450"/>
      <c r="Q1614" s="4450"/>
      <c r="R1614" s="4450"/>
      <c r="S1614" s="4450"/>
      <c r="T1614" s="4450"/>
    </row>
    <row r="1615" spans="1:20" x14ac:dyDescent="0.2">
      <c r="B1615" s="2827" t="s">
        <v>4148</v>
      </c>
      <c r="C1615" s="2827" t="s">
        <v>4149</v>
      </c>
      <c r="D1615" s="2827" t="s">
        <v>4150</v>
      </c>
      <c r="E1615" s="2827" t="s">
        <v>4151</v>
      </c>
      <c r="F1615" s="2827" t="s">
        <v>4469</v>
      </c>
      <c r="G1615" s="2827" t="s">
        <v>4470</v>
      </c>
      <c r="H1615" s="2827" t="s">
        <v>4471</v>
      </c>
    </row>
    <row r="1616" spans="1:20" x14ac:dyDescent="0.2">
      <c r="A1616" s="3307" t="s">
        <v>5299</v>
      </c>
      <c r="B1616" s="694">
        <f>'Cable - old'!EE151</f>
        <v>5600</v>
      </c>
      <c r="C1616" s="694">
        <f>'Cable - old'!EF151</f>
        <v>5717</v>
      </c>
      <c r="D1616" s="694">
        <f>'Cable - old'!EG151</f>
        <v>5801</v>
      </c>
      <c r="E1616" s="694">
        <f>'Cable - old'!EH151</f>
        <v>5861</v>
      </c>
      <c r="F1616" s="694">
        <f>'Cable - old'!EJ151</f>
        <v>6050</v>
      </c>
      <c r="G1616" s="694">
        <f>'Cable - old'!EK151</f>
        <v>6107</v>
      </c>
      <c r="H1616" s="694">
        <v>6135</v>
      </c>
    </row>
    <row r="1617" spans="1:20" x14ac:dyDescent="0.2">
      <c r="A1617" s="3307" t="s">
        <v>5295</v>
      </c>
      <c r="B1617" s="4497">
        <f>'Cable - old'!EE131</f>
        <v>28550</v>
      </c>
      <c r="C1617" s="4497">
        <f>'Cable - old'!EF131</f>
        <v>28941</v>
      </c>
      <c r="D1617" s="4497">
        <f>'Cable - old'!EG131</f>
        <v>29248.5</v>
      </c>
      <c r="E1617" s="4497">
        <f>'Cable - old'!EH131</f>
        <v>29486</v>
      </c>
      <c r="F1617" s="4497">
        <f>'Cable - old'!EJ131</f>
        <v>29709.5</v>
      </c>
      <c r="G1617" s="4497">
        <f>'Cable - old'!EK131</f>
        <v>29831</v>
      </c>
      <c r="H1617" s="4497">
        <f>AVERAGE('Cable - old'!EK73,29835)</f>
        <v>29830.5</v>
      </c>
    </row>
    <row r="1618" spans="1:20" x14ac:dyDescent="0.2">
      <c r="A1618" s="3307" t="s">
        <v>5296</v>
      </c>
      <c r="B1618" s="4155">
        <f t="shared" ref="B1618:H1618" si="256">B1616*1000/B1617/3</f>
        <v>65.382370110916511</v>
      </c>
      <c r="C1618" s="4155">
        <f t="shared" si="256"/>
        <v>65.846607465763682</v>
      </c>
      <c r="D1618" s="4155">
        <f t="shared" si="256"/>
        <v>66.111652449413356</v>
      </c>
      <c r="E1618" s="4155">
        <f t="shared" si="256"/>
        <v>66.257432906011886</v>
      </c>
      <c r="F1618" s="4155">
        <f t="shared" si="256"/>
        <v>67.879522262800336</v>
      </c>
      <c r="G1618" s="4155">
        <f t="shared" si="256"/>
        <v>68.239974076184737</v>
      </c>
      <c r="H1618" s="4155">
        <f t="shared" si="256"/>
        <v>68.553996748294523</v>
      </c>
    </row>
    <row r="1619" spans="1:20" x14ac:dyDescent="0.2">
      <c r="A1619" s="1002" t="s">
        <v>5297</v>
      </c>
      <c r="B1619" s="1002"/>
      <c r="C1619" s="1002"/>
      <c r="D1619" s="1002"/>
      <c r="E1619" s="1002"/>
      <c r="F1619" s="4672">
        <f>F1618/B1618-1</f>
        <v>3.8193050323008793E-2</v>
      </c>
      <c r="G1619" s="4672">
        <f>G1618/C1618-1</f>
        <v>3.6347606999578064E-2</v>
      </c>
      <c r="H1619" s="4672">
        <f>H1618/D1618-1</f>
        <v>3.6942720509822058E-2</v>
      </c>
    </row>
    <row r="1620" spans="1:20" x14ac:dyDescent="0.2">
      <c r="A1620" s="1002" t="s">
        <v>5298</v>
      </c>
      <c r="B1620" s="1002"/>
      <c r="C1620" s="4672">
        <f t="shared" ref="C1620:H1620" si="257">C1618/B1618-1</f>
        <v>7.1003445433321932E-3</v>
      </c>
      <c r="D1620" s="4672">
        <f t="shared" si="257"/>
        <v>4.0251881433297498E-3</v>
      </c>
      <c r="E1620" s="4672">
        <f t="shared" si="257"/>
        <v>2.2050644810318598E-3</v>
      </c>
      <c r="F1620" s="4672">
        <f t="shared" si="257"/>
        <v>2.4481620938882953E-2</v>
      </c>
      <c r="G1620" s="4672">
        <f t="shared" si="257"/>
        <v>5.310170156897831E-3</v>
      </c>
      <c r="H1620" s="4672">
        <f t="shared" si="257"/>
        <v>4.6017407884593187E-3</v>
      </c>
    </row>
    <row r="1622" spans="1:20" x14ac:dyDescent="0.2">
      <c r="B1622" s="2827" t="s">
        <v>4148</v>
      </c>
      <c r="C1622" s="2827" t="s">
        <v>4149</v>
      </c>
      <c r="D1622" s="2827" t="s">
        <v>4150</v>
      </c>
      <c r="E1622" s="2827" t="s">
        <v>4151</v>
      </c>
      <c r="F1622" s="2827" t="s">
        <v>4469</v>
      </c>
      <c r="G1622" s="2827" t="s">
        <v>4470</v>
      </c>
      <c r="H1622" s="2827" t="s">
        <v>4471</v>
      </c>
    </row>
    <row r="1623" spans="1:20" x14ac:dyDescent="0.2">
      <c r="A1623" s="3307" t="s">
        <v>5300</v>
      </c>
      <c r="B1623" s="694">
        <f>'Cable - old'!EE153</f>
        <v>12094</v>
      </c>
      <c r="C1623" s="694">
        <f>'Cable - old'!EF153</f>
        <v>12141</v>
      </c>
      <c r="D1623" s="694">
        <f>'Cable - old'!EG153</f>
        <v>12151</v>
      </c>
      <c r="E1623" s="694">
        <f>'Cable - old'!EH153</f>
        <v>12089</v>
      </c>
      <c r="F1623" s="694">
        <f>'Cable - old'!EJ153</f>
        <v>12372</v>
      </c>
      <c r="G1623" s="694">
        <f>'Cable - old'!EK153</f>
        <v>12293</v>
      </c>
      <c r="H1623" s="694">
        <f>'Earnings - Variances - old'!B24+'Earnings - Variances - old'!B25+'Earnings - Variances - old'!B26</f>
        <v>11993</v>
      </c>
    </row>
    <row r="1624" spans="1:20" x14ac:dyDescent="0.2">
      <c r="A1624" s="3307" t="s">
        <v>5301</v>
      </c>
      <c r="B1624" s="4497">
        <f>'Cable - old'!EE133</f>
        <v>30877</v>
      </c>
      <c r="C1624" s="4497">
        <f>'Cable - old'!EF133</f>
        <v>31200.5</v>
      </c>
      <c r="D1624" s="4497">
        <f>'Cable - old'!EG133</f>
        <v>31457.5</v>
      </c>
      <c r="E1624" s="4497">
        <f>'Cable - old'!EH133</f>
        <v>31652</v>
      </c>
      <c r="F1624" s="4497">
        <f>'Cable - old'!EJ133</f>
        <v>31820.5</v>
      </c>
      <c r="G1624" s="4497">
        <f>'Cable - old'!EK133</f>
        <v>31894</v>
      </c>
      <c r="H1624" s="4497">
        <f>AVERAGE('Cable - old'!EK99,31849)</f>
        <v>31862</v>
      </c>
    </row>
    <row r="1625" spans="1:20" x14ac:dyDescent="0.2">
      <c r="A1625" s="3307" t="s">
        <v>5302</v>
      </c>
      <c r="B1625" s="4155">
        <f>B1623/B1624*1000/3</f>
        <v>130.56104327924777</v>
      </c>
      <c r="C1625" s="4155">
        <f t="shared" ref="C1625:H1625" si="258">C1623/C1624*1000/3</f>
        <v>129.70945978429833</v>
      </c>
      <c r="D1625" s="4155">
        <f t="shared" si="258"/>
        <v>128.75572862857294</v>
      </c>
      <c r="E1625" s="4155">
        <f t="shared" si="258"/>
        <v>127.3115969501664</v>
      </c>
      <c r="F1625" s="4155">
        <f t="shared" si="258"/>
        <v>129.60198614100972</v>
      </c>
      <c r="G1625" s="4155">
        <f t="shared" si="258"/>
        <v>128.47766560063545</v>
      </c>
      <c r="H1625" s="4155">
        <f t="shared" si="258"/>
        <v>125.46816479400748</v>
      </c>
    </row>
    <row r="1626" spans="1:20" x14ac:dyDescent="0.2">
      <c r="A1626" s="1002" t="s">
        <v>5297</v>
      </c>
      <c r="B1626" s="1002"/>
      <c r="C1626" s="1002"/>
      <c r="D1626" s="1002"/>
      <c r="E1626" s="1002"/>
      <c r="F1626" s="4672">
        <f>F1625/B1625-1</f>
        <v>-7.3456608047072214E-3</v>
      </c>
      <c r="G1626" s="4672">
        <f>G1625/C1625-1</f>
        <v>-9.4965639800775881E-3</v>
      </c>
      <c r="H1626" s="4672">
        <f>H1625/D1625-1</f>
        <v>-2.5533340299360496E-2</v>
      </c>
    </row>
    <row r="1627" spans="1:20" x14ac:dyDescent="0.2">
      <c r="A1627" s="1002" t="s">
        <v>5298</v>
      </c>
      <c r="B1627" s="1002"/>
      <c r="C1627" s="4672">
        <f t="shared" ref="C1627:H1627" si="259">C1625/B1625-1</f>
        <v>-6.5224930313098062E-3</v>
      </c>
      <c r="D1627" s="4672">
        <f t="shared" si="259"/>
        <v>-7.3528265194490183E-3</v>
      </c>
      <c r="E1627" s="4672">
        <f t="shared" si="259"/>
        <v>-1.1216057675946023E-2</v>
      </c>
      <c r="F1627" s="4672">
        <f t="shared" si="259"/>
        <v>1.7990420713517974E-2</v>
      </c>
      <c r="G1627" s="4672">
        <f t="shared" si="259"/>
        <v>-8.675179862992155E-3</v>
      </c>
      <c r="H1627" s="4672">
        <f t="shared" si="259"/>
        <v>-2.3424311085965765E-2</v>
      </c>
    </row>
    <row r="1629" spans="1:20" x14ac:dyDescent="0.2">
      <c r="A1629" s="4460" t="s">
        <v>5290</v>
      </c>
      <c r="B1629" s="4450"/>
      <c r="C1629" s="4450"/>
      <c r="D1629" s="4450"/>
      <c r="E1629" s="4450"/>
      <c r="F1629" s="4450"/>
      <c r="G1629" s="4450"/>
      <c r="H1629" s="4450"/>
      <c r="I1629" s="4450"/>
      <c r="J1629" s="4450"/>
      <c r="K1629" s="4450"/>
      <c r="L1629" s="4450"/>
      <c r="M1629" s="4450"/>
      <c r="N1629" s="4450"/>
      <c r="O1629" s="4450"/>
      <c r="P1629" s="4450"/>
      <c r="Q1629" s="4450"/>
      <c r="R1629" s="4450"/>
      <c r="S1629" s="4450"/>
      <c r="T1629" s="4450"/>
    </row>
    <row r="1630" spans="1:20" ht="38.25" customHeight="1" x14ac:dyDescent="0.2">
      <c r="B1630" s="2827">
        <v>2015</v>
      </c>
      <c r="C1630" s="2827">
        <v>2016</v>
      </c>
      <c r="D1630" s="2827">
        <v>2017</v>
      </c>
      <c r="E1630" s="2827">
        <v>2018</v>
      </c>
      <c r="F1630" s="2827">
        <v>2019</v>
      </c>
      <c r="G1630" s="2827" t="s">
        <v>2112</v>
      </c>
      <c r="H1630" s="2828" t="s">
        <v>5291</v>
      </c>
    </row>
    <row r="1631" spans="1:20" x14ac:dyDescent="0.2">
      <c r="A1631" t="s">
        <v>4337</v>
      </c>
      <c r="B1631" s="4358">
        <f>B1634/7</f>
        <v>39.857142857142854</v>
      </c>
      <c r="C1631" s="4358">
        <f>C1634/7</f>
        <v>41.142857142857146</v>
      </c>
      <c r="D1631" s="4358">
        <f>D1634/7</f>
        <v>26</v>
      </c>
      <c r="E1631" s="4358">
        <f>E1634/7</f>
        <v>47.714285714285715</v>
      </c>
      <c r="F1631" s="4358">
        <f>F1634/7</f>
        <v>51.285714285714285</v>
      </c>
      <c r="G1631" s="4193">
        <f>AVERAGE(B1631:F1631)</f>
        <v>41.2</v>
      </c>
    </row>
    <row r="1632" spans="1:20" x14ac:dyDescent="0.2">
      <c r="A1632" t="s">
        <v>4338</v>
      </c>
      <c r="B1632" s="4358">
        <f t="shared" ref="B1632:F1633" si="260">B1631*2</f>
        <v>79.714285714285708</v>
      </c>
      <c r="C1632" s="4358">
        <f t="shared" si="260"/>
        <v>82.285714285714292</v>
      </c>
      <c r="D1632" s="4358">
        <f t="shared" si="260"/>
        <v>52</v>
      </c>
      <c r="E1632" s="4358">
        <f t="shared" si="260"/>
        <v>95.428571428571431</v>
      </c>
      <c r="F1632" s="4358">
        <f t="shared" si="260"/>
        <v>102.57142857142857</v>
      </c>
      <c r="G1632" s="4193">
        <f>AVERAGE(B1632:F1632)</f>
        <v>82.4</v>
      </c>
      <c r="H1632" s="4193">
        <f>G1632-G1631</f>
        <v>41.2</v>
      </c>
    </row>
    <row r="1633" spans="1:8" x14ac:dyDescent="0.2">
      <c r="A1633" t="s">
        <v>4339</v>
      </c>
      <c r="B1633" s="4156">
        <f t="shared" si="260"/>
        <v>159.42857142857142</v>
      </c>
      <c r="C1633" s="4156">
        <f t="shared" si="260"/>
        <v>164.57142857142858</v>
      </c>
      <c r="D1633" s="4156">
        <f t="shared" si="260"/>
        <v>104</v>
      </c>
      <c r="E1633" s="4156">
        <f t="shared" si="260"/>
        <v>190.85714285714286</v>
      </c>
      <c r="F1633" s="4156">
        <f t="shared" si="260"/>
        <v>205.14285714285714</v>
      </c>
      <c r="G1633" s="4623">
        <f>AVERAGE(B1633:F1633)</f>
        <v>164.8</v>
      </c>
      <c r="H1633" s="4193">
        <f>G1633-G1632</f>
        <v>82.4</v>
      </c>
    </row>
    <row r="1634" spans="1:8" x14ac:dyDescent="0.2">
      <c r="A1634" s="2591" t="s">
        <v>616</v>
      </c>
      <c r="B1634" s="4609">
        <f>'Cable - old'!DC75</f>
        <v>279</v>
      </c>
      <c r="C1634" s="4609">
        <f>'Cable - old'!DH75</f>
        <v>288</v>
      </c>
      <c r="D1634" s="4609">
        <f>'Cable - old'!DM75</f>
        <v>182</v>
      </c>
      <c r="E1634" s="4609">
        <f>'Cable - old'!DR75</f>
        <v>334</v>
      </c>
      <c r="F1634" s="4609">
        <f>'Cable - old'!DW75</f>
        <v>359</v>
      </c>
      <c r="G1634" s="4193">
        <f>SUM(G1631:G1633)</f>
        <v>288.40000000000003</v>
      </c>
    </row>
    <row r="1635" spans="1:8" x14ac:dyDescent="0.2">
      <c r="A1635" s="4173"/>
      <c r="B1635" s="4173"/>
      <c r="C1635" s="4173"/>
      <c r="D1635" s="4173"/>
      <c r="E1635" s="4173"/>
      <c r="F1635" s="4173"/>
      <c r="G1635" s="4173"/>
      <c r="H1635" s="4173"/>
    </row>
    <row r="1651" spans="1:20" x14ac:dyDescent="0.2">
      <c r="A1651" s="4460" t="s">
        <v>5279</v>
      </c>
      <c r="B1651" s="4450"/>
      <c r="C1651" s="4450"/>
      <c r="D1651" s="4450"/>
      <c r="E1651" s="4450"/>
      <c r="F1651" s="4450"/>
      <c r="G1651" s="4450"/>
      <c r="H1651" s="4450"/>
      <c r="I1651" s="4450"/>
      <c r="J1651" s="4450"/>
      <c r="K1651" s="4450"/>
      <c r="L1651" s="4450"/>
      <c r="M1651" s="4450"/>
      <c r="N1651" s="4450"/>
      <c r="O1651" s="4450"/>
      <c r="P1651" s="4450"/>
      <c r="Q1651" s="4450"/>
      <c r="R1651" s="4450"/>
      <c r="S1651" s="4450"/>
      <c r="T1651" s="4450"/>
    </row>
    <row r="1652" spans="1:20" x14ac:dyDescent="0.2">
      <c r="B1652" s="3033" t="s">
        <v>2211</v>
      </c>
      <c r="C1652" s="3033" t="s">
        <v>5280</v>
      </c>
      <c r="D1652" s="3033" t="s">
        <v>5281</v>
      </c>
    </row>
    <row r="1653" spans="1:20" x14ac:dyDescent="0.2">
      <c r="A1653" t="s">
        <v>3115</v>
      </c>
      <c r="B1653" s="4358">
        <f>'Model Main - old'!EJ301</f>
        <v>82233.096000000005</v>
      </c>
      <c r="C1653" s="4358">
        <v>20000</v>
      </c>
      <c r="D1653" s="4358">
        <f>SUM(B1653:C1653)</f>
        <v>102233.09600000001</v>
      </c>
    </row>
    <row r="1654" spans="1:20" x14ac:dyDescent="0.2">
      <c r="A1654" t="s">
        <v>412</v>
      </c>
      <c r="B1654" s="4156">
        <f>'Model Main - old'!EJ302</f>
        <v>35445.300000000003</v>
      </c>
      <c r="C1654" s="4156">
        <v>1400</v>
      </c>
      <c r="D1654" s="4156">
        <f>SUM(B1654:C1654)</f>
        <v>36845.300000000003</v>
      </c>
    </row>
    <row r="1655" spans="1:20" x14ac:dyDescent="0.2">
      <c r="A1655" s="3306" t="s">
        <v>755</v>
      </c>
      <c r="B1655" s="3784">
        <f>B1653/B1654</f>
        <v>2.3199999999999998</v>
      </c>
      <c r="C1655" s="3784">
        <f>C1653/C1654</f>
        <v>14.285714285714286</v>
      </c>
      <c r="D1655" s="3784">
        <f>D1653/D1654</f>
        <v>2.7746577175379219</v>
      </c>
    </row>
    <row r="1669" spans="1:20" x14ac:dyDescent="0.2">
      <c r="A1669" s="4460" t="s">
        <v>5278</v>
      </c>
      <c r="B1669" s="4450"/>
      <c r="C1669" s="4450"/>
      <c r="D1669" s="4450"/>
      <c r="E1669" s="4450"/>
      <c r="F1669" s="4450"/>
      <c r="G1669" s="4450"/>
      <c r="H1669" s="4450"/>
      <c r="I1669" s="4450"/>
      <c r="J1669" s="4450"/>
      <c r="K1669" s="4450"/>
      <c r="L1669" s="4450"/>
      <c r="M1669" s="4450"/>
      <c r="N1669" s="4450"/>
      <c r="O1669" s="4450"/>
      <c r="P1669" s="4450"/>
      <c r="Q1669" s="4450"/>
      <c r="R1669" s="4450"/>
      <c r="S1669" s="4450"/>
      <c r="T1669" s="4450"/>
    </row>
    <row r="1670" spans="1:20" x14ac:dyDescent="0.2">
      <c r="B1670" s="2827" t="s">
        <v>5270</v>
      </c>
      <c r="C1670" s="2827" t="s">
        <v>5271</v>
      </c>
      <c r="D1670" s="2827" t="s">
        <v>5272</v>
      </c>
      <c r="E1670" s="2827" t="s">
        <v>5273</v>
      </c>
      <c r="F1670" s="2827" t="s">
        <v>5274</v>
      </c>
    </row>
    <row r="1671" spans="1:20" x14ac:dyDescent="0.2">
      <c r="A1671" s="2591">
        <v>2015</v>
      </c>
      <c r="B1671" s="694">
        <f>'Cable - old'!DA317</f>
        <v>407</v>
      </c>
      <c r="C1671" s="694">
        <f>'Cable - old'!DB317</f>
        <v>179</v>
      </c>
      <c r="D1671" s="694">
        <f>'Cable - old'!DC317</f>
        <v>320</v>
      </c>
      <c r="E1671" s="694">
        <f>'Cable - old'!DD317</f>
        <v>461</v>
      </c>
      <c r="F1671" s="694">
        <f>SUM(B1671:E1671)</f>
        <v>1367</v>
      </c>
    </row>
    <row r="1672" spans="1:20" x14ac:dyDescent="0.2">
      <c r="A1672" s="2591">
        <v>2016</v>
      </c>
      <c r="B1672" s="694">
        <f>'Cable - old'!DF317</f>
        <v>438.00000000000364</v>
      </c>
      <c r="C1672" s="694">
        <f>'Cable - old'!DG317</f>
        <v>220</v>
      </c>
      <c r="D1672" s="694">
        <f>'Cable - old'!DH317</f>
        <v>329</v>
      </c>
      <c r="E1672" s="694">
        <f>'Cable - old'!DI317</f>
        <v>385</v>
      </c>
      <c r="F1672" s="694">
        <f>SUM(B1672:E1672)</f>
        <v>1372.0000000000036</v>
      </c>
    </row>
    <row r="1673" spans="1:20" x14ac:dyDescent="0.2">
      <c r="A1673" s="2591">
        <v>2017</v>
      </c>
      <c r="B1673" s="694">
        <f>'Cable - old'!DK317</f>
        <v>429.99999999999636</v>
      </c>
      <c r="C1673" s="694">
        <f>'Cable - old'!DL317</f>
        <v>175</v>
      </c>
      <c r="D1673" s="694">
        <f>'Cable - old'!DM317</f>
        <v>214</v>
      </c>
      <c r="E1673" s="694">
        <f>'Cable - old'!DN317</f>
        <v>349</v>
      </c>
      <c r="F1673" s="694">
        <f>SUM(B1673:E1673)</f>
        <v>1167.9999999999964</v>
      </c>
    </row>
    <row r="1674" spans="1:20" x14ac:dyDescent="0.2">
      <c r="A1674" s="2591">
        <v>2018</v>
      </c>
      <c r="B1674" s="694">
        <f>'Cable - old'!DP317</f>
        <v>379</v>
      </c>
      <c r="C1674" s="694">
        <f>'Cable - old'!DQ317</f>
        <v>261</v>
      </c>
      <c r="D1674" s="694">
        <f>'Cable - old'!DR317</f>
        <v>363</v>
      </c>
      <c r="E1674" s="694">
        <f>'Cable - old'!DS317</f>
        <v>350</v>
      </c>
      <c r="F1674" s="694">
        <f>SUM(B1674:E1674)</f>
        <v>1353</v>
      </c>
    </row>
    <row r="1675" spans="1:20" x14ac:dyDescent="0.2">
      <c r="A1675" s="2591">
        <v>2019</v>
      </c>
      <c r="B1675" s="694">
        <f>'Cable - old'!DU317</f>
        <v>375</v>
      </c>
      <c r="C1675" s="694">
        <f>'Cable - old'!DV317</f>
        <v>210</v>
      </c>
      <c r="D1675" s="694">
        <f>'Cable - old'!DW317</f>
        <v>380</v>
      </c>
      <c r="E1675" s="694">
        <f>'Cable - old'!DX317</f>
        <v>442</v>
      </c>
      <c r="F1675" s="694">
        <f>SUM(B1675:E1675)</f>
        <v>1407</v>
      </c>
    </row>
    <row r="1677" spans="1:20" x14ac:dyDescent="0.2">
      <c r="B1677" s="2827" t="s">
        <v>5270</v>
      </c>
      <c r="C1677" s="2827" t="s">
        <v>5271</v>
      </c>
      <c r="D1677" s="2827" t="s">
        <v>5272</v>
      </c>
      <c r="E1677" s="2827" t="s">
        <v>5273</v>
      </c>
      <c r="F1677" s="2827" t="s">
        <v>5274</v>
      </c>
    </row>
    <row r="1678" spans="1:20" x14ac:dyDescent="0.2">
      <c r="A1678" s="2591">
        <v>2015</v>
      </c>
      <c r="B1678" s="3476">
        <f t="shared" ref="B1678:F1682" si="261">B1671/$F1671</f>
        <v>0.29773226042428674</v>
      </c>
      <c r="C1678" s="3476">
        <f t="shared" si="261"/>
        <v>0.13094367227505485</v>
      </c>
      <c r="D1678" s="3476">
        <f t="shared" si="261"/>
        <v>0.23408924652523774</v>
      </c>
      <c r="E1678" s="3476">
        <f t="shared" si="261"/>
        <v>0.33723482077542061</v>
      </c>
      <c r="F1678" s="3476">
        <f t="shared" si="261"/>
        <v>1</v>
      </c>
    </row>
    <row r="1679" spans="1:20" x14ac:dyDescent="0.2">
      <c r="A1679" s="2591">
        <v>2016</v>
      </c>
      <c r="B1679" s="3476">
        <f t="shared" si="261"/>
        <v>0.31924198250729041</v>
      </c>
      <c r="C1679" s="3476">
        <f t="shared" si="261"/>
        <v>0.16034985422740483</v>
      </c>
      <c r="D1679" s="3476">
        <f t="shared" si="261"/>
        <v>0.23979591836734629</v>
      </c>
      <c r="E1679" s="3476">
        <f t="shared" si="261"/>
        <v>0.28061224489795844</v>
      </c>
      <c r="F1679" s="3476">
        <f t="shared" si="261"/>
        <v>1</v>
      </c>
    </row>
    <row r="1680" spans="1:20" x14ac:dyDescent="0.2">
      <c r="A1680" s="2591">
        <v>2017</v>
      </c>
      <c r="B1680" s="3476">
        <f t="shared" si="261"/>
        <v>0.36815068493150488</v>
      </c>
      <c r="C1680" s="3476">
        <f t="shared" si="261"/>
        <v>0.14982876712328813</v>
      </c>
      <c r="D1680" s="3476">
        <f t="shared" si="261"/>
        <v>0.18321917808219235</v>
      </c>
      <c r="E1680" s="3476">
        <f t="shared" si="261"/>
        <v>0.29880136986301464</v>
      </c>
      <c r="F1680" s="3476">
        <f t="shared" si="261"/>
        <v>1</v>
      </c>
    </row>
    <row r="1681" spans="1:20" x14ac:dyDescent="0.2">
      <c r="A1681" s="2591">
        <v>2018</v>
      </c>
      <c r="B1681" s="3476">
        <f t="shared" si="261"/>
        <v>0.2801182557280118</v>
      </c>
      <c r="C1681" s="3476">
        <f t="shared" si="261"/>
        <v>0.19290465631929046</v>
      </c>
      <c r="D1681" s="3476">
        <f t="shared" si="261"/>
        <v>0.26829268292682928</v>
      </c>
      <c r="E1681" s="3476">
        <f t="shared" si="261"/>
        <v>0.25868440502586842</v>
      </c>
      <c r="F1681" s="3476">
        <f t="shared" si="261"/>
        <v>1</v>
      </c>
    </row>
    <row r="1682" spans="1:20" x14ac:dyDescent="0.2">
      <c r="A1682" s="2591">
        <v>2019</v>
      </c>
      <c r="B1682" s="3476">
        <f t="shared" si="261"/>
        <v>0.26652452025586354</v>
      </c>
      <c r="C1682" s="3476">
        <f t="shared" si="261"/>
        <v>0.14925373134328357</v>
      </c>
      <c r="D1682" s="3476">
        <f t="shared" si="261"/>
        <v>0.27007818052594174</v>
      </c>
      <c r="E1682" s="3476">
        <f t="shared" si="261"/>
        <v>0.31414356787491116</v>
      </c>
      <c r="F1682" s="3476">
        <f t="shared" si="261"/>
        <v>1</v>
      </c>
    </row>
    <row r="1683" spans="1:20" x14ac:dyDescent="0.2">
      <c r="A1683" s="3305" t="s">
        <v>2112</v>
      </c>
      <c r="B1683" s="447">
        <f>AVERAGE(B1678:B1682)</f>
        <v>0.30635354076939147</v>
      </c>
      <c r="C1683" s="447">
        <f>AVERAGE(C1678:C1682)</f>
        <v>0.15665613625766436</v>
      </c>
      <c r="D1683" s="447">
        <f>AVERAGE(D1678:D1682)</f>
        <v>0.23909504128550946</v>
      </c>
      <c r="E1683" s="447">
        <f>AVERAGE(E1678:E1682)</f>
        <v>0.29789528168743462</v>
      </c>
      <c r="F1683" s="447">
        <f>AVERAGE(F1678:F1682)</f>
        <v>1</v>
      </c>
    </row>
    <row r="1685" spans="1:20" x14ac:dyDescent="0.2">
      <c r="B1685" s="2827" t="s">
        <v>5270</v>
      </c>
      <c r="C1685" s="2827" t="s">
        <v>5271</v>
      </c>
      <c r="D1685" s="2827" t="s">
        <v>5272</v>
      </c>
      <c r="E1685" s="2827" t="s">
        <v>5273</v>
      </c>
      <c r="F1685" s="2827" t="s">
        <v>5274</v>
      </c>
    </row>
    <row r="1686" spans="1:20" x14ac:dyDescent="0.2">
      <c r="A1686" s="3746" t="s">
        <v>5276</v>
      </c>
      <c r="B1686" s="4358">
        <f>B1688-B1687</f>
        <v>174.66666666666669</v>
      </c>
      <c r="C1686" s="4358">
        <f>B1686/B1683*C1683</f>
        <v>89.317084647644592</v>
      </c>
      <c r="D1686" s="4358">
        <f>C1686/C1683*D1683</f>
        <v>136.31940983278992</v>
      </c>
      <c r="E1686" s="4358">
        <f>D1686/D1683*E1683</f>
        <v>169.84421246575192</v>
      </c>
      <c r="F1686" s="4358">
        <f>SUM(B1686:E1686)</f>
        <v>570.14737361285313</v>
      </c>
    </row>
    <row r="1687" spans="1:20" x14ac:dyDescent="0.2">
      <c r="A1687" s="3746" t="s">
        <v>5275</v>
      </c>
      <c r="B1687" s="4156">
        <f>B1688/3</f>
        <v>87.333333333333329</v>
      </c>
      <c r="C1687" s="4156">
        <v>0</v>
      </c>
      <c r="D1687" s="4156">
        <v>0</v>
      </c>
      <c r="E1687" s="4156">
        <v>0</v>
      </c>
      <c r="F1687" s="4156">
        <f>SUM(B1687:E1687)</f>
        <v>87.333333333333329</v>
      </c>
    </row>
    <row r="1688" spans="1:20" x14ac:dyDescent="0.2">
      <c r="A1688" s="3746" t="s">
        <v>3697</v>
      </c>
      <c r="B1688" s="4358">
        <f>'Cable - old'!EJ317</f>
        <v>262</v>
      </c>
      <c r="C1688" s="4358">
        <f>'Cable - old'!EK317</f>
        <v>0</v>
      </c>
      <c r="D1688" s="4358">
        <f>D1686+D1687</f>
        <v>136.31940983278992</v>
      </c>
      <c r="E1688" s="4358">
        <f>E1686+E1687</f>
        <v>169.84421246575192</v>
      </c>
      <c r="F1688" s="4358">
        <f>SUM(B1688:E1688)</f>
        <v>568.1636222985419</v>
      </c>
    </row>
    <row r="1689" spans="1:20" x14ac:dyDescent="0.2">
      <c r="A1689" s="3746" t="s">
        <v>5121</v>
      </c>
      <c r="B1689" s="694">
        <f>'Cable - old'!EJ317</f>
        <v>262</v>
      </c>
      <c r="C1689" s="694">
        <f>'Cable - old'!EK317</f>
        <v>0</v>
      </c>
      <c r="D1689" s="694">
        <f>'Cable - old'!EL317</f>
        <v>14</v>
      </c>
      <c r="E1689" s="694">
        <f>'Cable - old'!EM317</f>
        <v>-26</v>
      </c>
      <c r="F1689" s="694">
        <f>SUM(B1689:E1689)</f>
        <v>250</v>
      </c>
    </row>
    <row r="1690" spans="1:20" x14ac:dyDescent="0.2">
      <c r="A1690" s="3746" t="s">
        <v>5277</v>
      </c>
      <c r="B1690" s="694">
        <f>B1689</f>
        <v>262</v>
      </c>
      <c r="C1690" s="694" t="e">
        <f>Slides_New!#REF!</f>
        <v>#REF!</v>
      </c>
      <c r="D1690" s="694" t="e">
        <f>Slides_New!#REF!</f>
        <v>#REF!</v>
      </c>
      <c r="E1690" s="694" t="e">
        <f>Slides_New!#REF!</f>
        <v>#REF!</v>
      </c>
      <c r="F1690" s="694" t="e">
        <f>SUM(B1690:E1690)</f>
        <v>#REF!</v>
      </c>
    </row>
    <row r="1692" spans="1:20" x14ac:dyDescent="0.2">
      <c r="C1692">
        <f>175/SUM(B1683:C1683)</f>
        <v>377.96186274908877</v>
      </c>
    </row>
    <row r="1695" spans="1:20" x14ac:dyDescent="0.2">
      <c r="A1695" s="4460" t="s">
        <v>4743</v>
      </c>
      <c r="B1695" s="4450"/>
      <c r="C1695" s="4450"/>
      <c r="D1695" s="4450"/>
      <c r="E1695" s="4450"/>
      <c r="F1695" s="4450"/>
      <c r="G1695" s="4450"/>
      <c r="H1695" s="4450"/>
      <c r="I1695" s="4450"/>
      <c r="J1695" s="4450"/>
      <c r="K1695" s="4450"/>
      <c r="L1695" s="4450"/>
      <c r="M1695" s="4450"/>
      <c r="N1695" s="4450"/>
      <c r="O1695" s="4450"/>
      <c r="P1695" s="4450"/>
      <c r="Q1695" s="4450"/>
      <c r="R1695" s="4450"/>
      <c r="S1695" s="4450"/>
      <c r="T1695" s="4450"/>
    </row>
    <row r="1696" spans="1:20" x14ac:dyDescent="0.2">
      <c r="B1696" s="2827" t="s">
        <v>3738</v>
      </c>
      <c r="C1696" s="2827" t="s">
        <v>4145</v>
      </c>
      <c r="D1696" s="2827" t="s">
        <v>4146</v>
      </c>
      <c r="E1696" s="2827" t="s">
        <v>4147</v>
      </c>
      <c r="F1696" s="2827">
        <v>2020</v>
      </c>
      <c r="G1696" s="2827" t="s">
        <v>4148</v>
      </c>
      <c r="H1696" s="2827" t="s">
        <v>4149</v>
      </c>
      <c r="I1696" s="2827" t="s">
        <v>4150</v>
      </c>
      <c r="J1696" s="2827" t="s">
        <v>4151</v>
      </c>
      <c r="K1696" s="2827">
        <v>2021</v>
      </c>
      <c r="L1696" s="2827" t="s">
        <v>4469</v>
      </c>
    </row>
    <row r="1697" spans="1:12" x14ac:dyDescent="0.2">
      <c r="A1697" t="s">
        <v>4210</v>
      </c>
      <c r="B1697" s="996">
        <v>0.3</v>
      </c>
      <c r="C1697" s="996">
        <v>0.36</v>
      </c>
      <c r="D1697" s="996">
        <v>0.39</v>
      </c>
      <c r="E1697" s="3474">
        <f>E1701/E1699</f>
        <v>0.31062500000000026</v>
      </c>
      <c r="F1697" s="996">
        <v>0.34</v>
      </c>
      <c r="G1697" s="996">
        <v>0.52</v>
      </c>
      <c r="H1697" s="996">
        <v>0.33</v>
      </c>
      <c r="I1697" s="996">
        <v>0.37</v>
      </c>
      <c r="J1697" s="3474">
        <f>J1701/J1699</f>
        <v>0.44345377258235891</v>
      </c>
      <c r="K1697" s="996">
        <v>0.42</v>
      </c>
      <c r="L1697" s="996">
        <v>0.41</v>
      </c>
    </row>
    <row r="1699" spans="1:12" x14ac:dyDescent="0.2">
      <c r="A1699" t="s">
        <v>5265</v>
      </c>
      <c r="B1699" s="4358">
        <f>'NBCUniversal - old'!DZ58</f>
        <v>1819</v>
      </c>
      <c r="C1699" s="4358">
        <f>'NBCUniversal - old'!EA58</f>
        <v>1746</v>
      </c>
      <c r="D1699" s="4358">
        <f>'NBCUniversal - old'!EB58</f>
        <v>1584</v>
      </c>
      <c r="E1699" s="4358">
        <f>'NBCUniversal - old'!EC58</f>
        <v>1408</v>
      </c>
      <c r="F1699" s="4358">
        <f>'NBCUniversal - old'!ED58</f>
        <v>6557</v>
      </c>
      <c r="G1699" s="4358">
        <f>'NBCUniversal - old'!EE58</f>
        <v>2075</v>
      </c>
      <c r="H1699" s="4358">
        <f>'NBCUniversal - old'!EF58</f>
        <v>1781</v>
      </c>
      <c r="I1699" s="4358">
        <f>'NBCUniversal - old'!EG58</f>
        <v>1827</v>
      </c>
      <c r="J1699" s="4358">
        <f>'NBCUniversal - old'!EH58</f>
        <v>1882</v>
      </c>
      <c r="K1699" s="4358">
        <f>'NBCUniversal - old'!EI58</f>
        <v>7565</v>
      </c>
      <c r="L1699" s="4358">
        <f>'NBCUniversal - old'!EJ58</f>
        <v>2279</v>
      </c>
    </row>
    <row r="1701" spans="1:12" x14ac:dyDescent="0.2">
      <c r="A1701" t="s">
        <v>4210</v>
      </c>
      <c r="B1701" s="4358">
        <f>B1697*B1699</f>
        <v>545.69999999999993</v>
      </c>
      <c r="C1701" s="4358">
        <f t="shared" ref="C1701:L1701" si="262">C1697*C1699</f>
        <v>628.55999999999995</v>
      </c>
      <c r="D1701" s="4358">
        <f t="shared" si="262"/>
        <v>617.76</v>
      </c>
      <c r="E1701" s="4358">
        <f>F1701-SUM(B1701:D1701)</f>
        <v>437.36000000000035</v>
      </c>
      <c r="F1701" s="4358">
        <f t="shared" si="262"/>
        <v>2229.38</v>
      </c>
      <c r="G1701" s="4358">
        <f t="shared" si="262"/>
        <v>1079</v>
      </c>
      <c r="H1701" s="4358">
        <f t="shared" si="262"/>
        <v>587.73</v>
      </c>
      <c r="I1701" s="4358">
        <f t="shared" si="262"/>
        <v>675.99</v>
      </c>
      <c r="J1701" s="4358">
        <f>K1701-SUM(G1701:I1701)</f>
        <v>834.57999999999947</v>
      </c>
      <c r="K1701" s="4358">
        <f t="shared" si="262"/>
        <v>3177.2999999999997</v>
      </c>
      <c r="L1701" s="4358">
        <f t="shared" si="262"/>
        <v>934.39</v>
      </c>
    </row>
    <row r="1703" spans="1:12" x14ac:dyDescent="0.2">
      <c r="A1703" t="s">
        <v>5266</v>
      </c>
      <c r="B1703" s="4193">
        <f>B1699-B1701</f>
        <v>1273.3000000000002</v>
      </c>
      <c r="C1703" s="4193">
        <f t="shared" ref="C1703:L1703" si="263">C1699-C1701</f>
        <v>1117.44</v>
      </c>
      <c r="D1703" s="4193">
        <f t="shared" si="263"/>
        <v>966.24</v>
      </c>
      <c r="E1703" s="4193">
        <f t="shared" si="263"/>
        <v>970.63999999999965</v>
      </c>
      <c r="F1703" s="4193">
        <f t="shared" si="263"/>
        <v>4327.62</v>
      </c>
      <c r="G1703" s="4193">
        <f t="shared" si="263"/>
        <v>996</v>
      </c>
      <c r="H1703" s="4193">
        <f t="shared" si="263"/>
        <v>1193.27</v>
      </c>
      <c r="I1703" s="4193">
        <f t="shared" si="263"/>
        <v>1151.01</v>
      </c>
      <c r="J1703" s="4193">
        <f t="shared" si="263"/>
        <v>1047.4200000000005</v>
      </c>
      <c r="K1703" s="4193">
        <f t="shared" si="263"/>
        <v>4387.7000000000007</v>
      </c>
      <c r="L1703" s="4193">
        <f t="shared" si="263"/>
        <v>1344.6100000000001</v>
      </c>
    </row>
    <row r="1705" spans="1:12" x14ac:dyDescent="0.2">
      <c r="A1705" t="s">
        <v>5267</v>
      </c>
      <c r="B1705" s="4358">
        <f>-Inputs!DZ577</f>
        <v>492</v>
      </c>
      <c r="C1705" s="4358">
        <f>-Inputs!EA577</f>
        <v>580</v>
      </c>
      <c r="D1705" s="4358">
        <f>-Inputs!EB577</f>
        <v>551</v>
      </c>
      <c r="E1705" s="4358">
        <f>-Inputs!EC577</f>
        <v>383</v>
      </c>
      <c r="F1705" s="4358">
        <f>-Inputs!ED577</f>
        <v>2006</v>
      </c>
      <c r="G1705" s="4358">
        <f>-Inputs!EE577</f>
        <v>1043</v>
      </c>
      <c r="H1705" s="4358">
        <f>-Inputs!EF577</f>
        <v>534</v>
      </c>
      <c r="I1705" s="4358">
        <f>-Inputs!EG577</f>
        <v>654</v>
      </c>
      <c r="J1705" s="4358">
        <f>-Inputs!EH577</f>
        <v>817</v>
      </c>
      <c r="K1705" s="4358">
        <f>-Inputs!EI577</f>
        <v>3048</v>
      </c>
      <c r="L1705" s="4358">
        <f>-Inputs!EJ577</f>
        <v>901</v>
      </c>
    </row>
    <row r="1707" spans="1:12" x14ac:dyDescent="0.2">
      <c r="A1707" t="s">
        <v>5268</v>
      </c>
      <c r="B1707" s="3474">
        <f>B1701/B1705</f>
        <v>1.1091463414634144</v>
      </c>
      <c r="C1707" s="3474">
        <f t="shared" ref="C1707:L1707" si="264">C1701/C1705</f>
        <v>1.0837241379310343</v>
      </c>
      <c r="D1707" s="3474">
        <f t="shared" si="264"/>
        <v>1.1211615245009074</v>
      </c>
      <c r="E1707" s="3474">
        <f t="shared" si="264"/>
        <v>1.1419321148825075</v>
      </c>
      <c r="F1707" s="3474">
        <f t="shared" si="264"/>
        <v>1.1113559322033899</v>
      </c>
      <c r="G1707" s="3474">
        <f t="shared" si="264"/>
        <v>1.0345158197507192</v>
      </c>
      <c r="H1707" s="3474">
        <f t="shared" si="264"/>
        <v>1.10061797752809</v>
      </c>
      <c r="I1707" s="3474">
        <f t="shared" si="264"/>
        <v>1.0336238532110091</v>
      </c>
      <c r="J1707" s="3474">
        <f t="shared" si="264"/>
        <v>1.0215177478580164</v>
      </c>
      <c r="K1707" s="3474">
        <f t="shared" si="264"/>
        <v>1.0424212598425195</v>
      </c>
      <c r="L1707" s="3474">
        <f t="shared" si="264"/>
        <v>1.0370588235294118</v>
      </c>
    </row>
    <row r="1714" spans="1:20" x14ac:dyDescent="0.2">
      <c r="A1714" s="4460" t="s">
        <v>4604</v>
      </c>
      <c r="B1714" s="4450"/>
      <c r="C1714" s="4450"/>
      <c r="D1714" s="4450"/>
      <c r="E1714" s="4450"/>
      <c r="F1714" s="4450"/>
      <c r="G1714" s="4450"/>
      <c r="H1714" s="4450"/>
      <c r="I1714" s="4450"/>
      <c r="J1714" s="4450"/>
      <c r="K1714" s="4450"/>
      <c r="L1714" s="4450"/>
      <c r="M1714" s="4450"/>
      <c r="N1714" s="4450"/>
      <c r="O1714" s="4450"/>
      <c r="P1714" s="4450"/>
      <c r="Q1714" s="4450"/>
      <c r="R1714" s="4450"/>
      <c r="S1714" s="4450"/>
      <c r="T1714" s="4450"/>
    </row>
    <row r="1716" spans="1:20" x14ac:dyDescent="0.2">
      <c r="A1716" s="73" t="s">
        <v>5263</v>
      </c>
      <c r="B1716" s="4637"/>
      <c r="C1716" s="4637"/>
      <c r="D1716" s="4637"/>
      <c r="E1716" s="20"/>
      <c r="F1716" s="20"/>
      <c r="G1716" s="20"/>
      <c r="H1716" s="20"/>
      <c r="I1716" s="20"/>
      <c r="J1716" s="20"/>
      <c r="K1716" s="20"/>
    </row>
    <row r="1717" spans="1:20" x14ac:dyDescent="0.2">
      <c r="A1717" s="4639" t="s">
        <v>2831</v>
      </c>
      <c r="B1717" s="4638"/>
      <c r="C1717" s="4640">
        <v>0</v>
      </c>
      <c r="D1717" s="4640">
        <v>0.75</v>
      </c>
      <c r="E1717" s="4640">
        <v>1</v>
      </c>
      <c r="F1717" s="4640">
        <v>1</v>
      </c>
      <c r="H1717" s="4640">
        <v>0</v>
      </c>
    </row>
    <row r="1718" spans="1:20" x14ac:dyDescent="0.2">
      <c r="A1718" s="4641" t="s">
        <v>2832</v>
      </c>
      <c r="B1718" s="4563"/>
      <c r="C1718" s="4642">
        <v>0.8</v>
      </c>
      <c r="D1718" s="4642">
        <v>0.8</v>
      </c>
      <c r="E1718" s="4642">
        <v>0.85</v>
      </c>
      <c r="F1718" s="4642">
        <v>0.9</v>
      </c>
      <c r="H1718" s="4642">
        <v>0.8</v>
      </c>
    </row>
    <row r="1719" spans="1:20" x14ac:dyDescent="0.2">
      <c r="A1719" s="2301" t="s">
        <v>3441</v>
      </c>
      <c r="B1719" s="517"/>
      <c r="C1719" s="4643">
        <f>'Wireless - old'!EI85</f>
        <v>37.430548085589315</v>
      </c>
      <c r="D1719" s="4643">
        <f>C1719</f>
        <v>37.430548085589315</v>
      </c>
      <c r="E1719" s="4643">
        <f>D1719</f>
        <v>37.430548085589315</v>
      </c>
      <c r="F1719" s="4643">
        <f>E1719</f>
        <v>37.430548085589315</v>
      </c>
      <c r="H1719" s="4653">
        <f>H1722+H1721+H1720</f>
        <v>27.922863190617079</v>
      </c>
    </row>
    <row r="1720" spans="1:20" x14ac:dyDescent="0.2">
      <c r="A1720" s="2300" t="s">
        <v>2833</v>
      </c>
      <c r="B1720" s="517"/>
      <c r="C1720" s="2475">
        <f>'Wireless - old'!$EI$134*SUMPRODUCT(C1730:C1731,C1732:C1733)</f>
        <v>11.109449866800979</v>
      </c>
      <c r="D1720" s="2475">
        <f>'Wireless - old'!$EI$134*SUMPRODUCT(D1730:D1731,D1732:D1733)</f>
        <v>11.109449866800979</v>
      </c>
      <c r="E1720" s="2475">
        <f>'Wireless - old'!$EI$134*SUMPRODUCT(E1730:E1731,E1732:E1733)</f>
        <v>8.3320874001007379</v>
      </c>
      <c r="F1720" s="2475">
        <f>'Wireless - old'!$EI$134*SUMPRODUCT(F1730:F1731,F1732:F1733)</f>
        <v>5.5547249334004896</v>
      </c>
      <c r="H1720" s="2475">
        <f>'Wireless - old'!$EI$134*SUMPRODUCT(H1730:H1731,H1732:H1733)</f>
        <v>11.109449866800979</v>
      </c>
    </row>
    <row r="1721" spans="1:20" x14ac:dyDescent="0.2">
      <c r="A1721" s="2300" t="s">
        <v>2834</v>
      </c>
      <c r="B1721" s="517"/>
      <c r="C1721" s="2475">
        <f>'Wireless - old'!$EI$137+C1737*(1-C1717)</f>
        <v>4.0904071697278166</v>
      </c>
      <c r="D1721" s="2475">
        <f>'Wireless - old'!$EI$137+D1737*(1-D1717)</f>
        <v>1.9366037840230139</v>
      </c>
      <c r="E1721" s="2475">
        <f>'Wireless - old'!$EI$137+E1737*(1-E1717)</f>
        <v>1.2186693221214133</v>
      </c>
      <c r="F1721" s="2475">
        <f>'Wireless - old'!$EI$137+F1737*(1-F1717)</f>
        <v>1.2186693221214133</v>
      </c>
      <c r="H1721" s="2475">
        <f>'Wireless - old'!$EI$137+H1737*(1-H1717)</f>
        <v>4.0904071697278166</v>
      </c>
    </row>
    <row r="1722" spans="1:20" x14ac:dyDescent="0.2">
      <c r="A1722" s="2301" t="s">
        <v>2835</v>
      </c>
      <c r="B1722" s="517"/>
      <c r="C1722" s="4643">
        <f>+C1719-SUM(C1720:C1721)</f>
        <v>22.230691049060518</v>
      </c>
      <c r="D1722" s="4643">
        <f>+D1719-SUM(D1720:D1721)</f>
        <v>24.384494434765323</v>
      </c>
      <c r="E1722" s="4643">
        <f>+E1719-SUM(E1720:E1721)</f>
        <v>27.879791363367165</v>
      </c>
      <c r="F1722" s="4643">
        <f>+F1719-SUM(F1720:F1721)</f>
        <v>30.657153830067411</v>
      </c>
      <c r="H1722" s="4643">
        <f>H1726+H1725+H1723+H1724</f>
        <v>12.723006154088282</v>
      </c>
    </row>
    <row r="1723" spans="1:20" x14ac:dyDescent="0.2">
      <c r="A1723" s="2300" t="s">
        <v>5262</v>
      </c>
      <c r="B1723" s="517"/>
      <c r="C1723" s="2475">
        <f>'Wireless - old'!EI161/'Wireless - old'!EI142*1000/(1/'Wireless - old'!EI63)</f>
        <v>0.75040161086030832</v>
      </c>
      <c r="D1723" s="2477">
        <f t="shared" ref="D1723:F1725" si="265">C1723</f>
        <v>0.75040161086030832</v>
      </c>
      <c r="E1723" s="2477">
        <f t="shared" si="265"/>
        <v>0.75040161086030832</v>
      </c>
      <c r="F1723" s="2477">
        <f t="shared" si="265"/>
        <v>0.75040161086030832</v>
      </c>
      <c r="H1723" s="2477">
        <f>F1723</f>
        <v>0.75040161086030832</v>
      </c>
    </row>
    <row r="1724" spans="1:20" x14ac:dyDescent="0.2">
      <c r="A1724" s="2300" t="s">
        <v>5264</v>
      </c>
      <c r="B1724" s="517"/>
      <c r="C1724" s="2475">
        <f>('Wireless - old'!EI144+'Wireless - old'!EI162)/'Wireless - old'!EI142*1000/12</f>
        <v>6.7226045432279742</v>
      </c>
      <c r="D1724" s="2477">
        <f t="shared" si="265"/>
        <v>6.7226045432279742</v>
      </c>
      <c r="E1724" s="2477">
        <f t="shared" si="265"/>
        <v>6.7226045432279742</v>
      </c>
      <c r="F1724" s="2477">
        <f t="shared" si="265"/>
        <v>6.7226045432279742</v>
      </c>
      <c r="H1724" s="2477">
        <f>F1724</f>
        <v>6.7226045432279742</v>
      </c>
    </row>
    <row r="1725" spans="1:20" x14ac:dyDescent="0.2">
      <c r="A1725" s="2300" t="s">
        <v>2837</v>
      </c>
      <c r="B1725" s="517"/>
      <c r="C1725" s="2475">
        <f>'Wireless - old'!EI140+'Wireless - old'!EI139</f>
        <v>5.25</v>
      </c>
      <c r="D1725" s="2477">
        <f t="shared" si="265"/>
        <v>5.25</v>
      </c>
      <c r="E1725" s="2477">
        <f t="shared" si="265"/>
        <v>5.25</v>
      </c>
      <c r="F1725" s="2477">
        <f t="shared" si="265"/>
        <v>5.25</v>
      </c>
      <c r="H1725" s="2477">
        <f>F1725</f>
        <v>5.25</v>
      </c>
    </row>
    <row r="1726" spans="1:20" x14ac:dyDescent="0.2">
      <c r="A1726" s="2301" t="s">
        <v>2839</v>
      </c>
      <c r="B1726" s="517"/>
      <c r="C1726" s="4643">
        <f>+C1722-SUM(C1723:C1725)</f>
        <v>9.5076848949722361</v>
      </c>
      <c r="D1726" s="4643">
        <f>+D1722-SUM(D1723:D1725)</f>
        <v>11.661488280677041</v>
      </c>
      <c r="E1726" s="4643">
        <f>+E1722-SUM(E1723:E1725)</f>
        <v>15.156785209278883</v>
      </c>
      <c r="F1726" s="4643">
        <f>+F1722-SUM(F1723:F1725)</f>
        <v>17.93414767597913</v>
      </c>
      <c r="H1726" s="4652">
        <v>0</v>
      </c>
    </row>
    <row r="1727" spans="1:20" x14ac:dyDescent="0.2">
      <c r="A1727" s="2300" t="s">
        <v>561</v>
      </c>
      <c r="B1727" s="517"/>
      <c r="C1727" s="2487">
        <f>+C1726/C1719</f>
        <v>0.25400870094746691</v>
      </c>
      <c r="D1727" s="2487">
        <f>+D1726/D1719</f>
        <v>0.31155002737367582</v>
      </c>
      <c r="E1727" s="2487">
        <f>+E1726/E1719</f>
        <v>0.40493089159744938</v>
      </c>
      <c r="F1727" s="2487">
        <f>+F1726/F1719</f>
        <v>0.4791313136791534</v>
      </c>
      <c r="H1727" s="2487">
        <f>+H1726/H1719</f>
        <v>0</v>
      </c>
    </row>
    <row r="1728" spans="1:20" x14ac:dyDescent="0.2">
      <c r="A1728" s="517"/>
      <c r="B1728" s="517"/>
      <c r="C1728" s="4644"/>
      <c r="D1728" s="4563"/>
      <c r="E1728" s="4645"/>
      <c r="F1728" s="4645"/>
      <c r="H1728" s="4563"/>
    </row>
    <row r="1729" spans="1:8" x14ac:dyDescent="0.2">
      <c r="A1729" s="4646" t="s">
        <v>2841</v>
      </c>
      <c r="B1729" s="4638"/>
      <c r="C1729" s="2328">
        <f>+SUMPRODUCT(C1730:C1731,C1732:C1733)</f>
        <v>7.5318827953261493</v>
      </c>
      <c r="D1729" s="2328">
        <f>+SUMPRODUCT(D1730:D1731,D1732:D1733)</f>
        <v>7.5318827953261493</v>
      </c>
      <c r="E1729" s="2328">
        <f>+SUMPRODUCT(E1730:E1731,E1732:E1733)</f>
        <v>5.6489120964946142</v>
      </c>
      <c r="F1729" s="2328">
        <f>+SUMPRODUCT(F1730:F1731,F1732:F1733)</f>
        <v>3.7659413976630747</v>
      </c>
      <c r="H1729" s="2328">
        <f>+SUMPRODUCT(H1730:H1731,H1732:H1733)</f>
        <v>7.5318827953261493</v>
      </c>
    </row>
    <row r="1730" spans="1:8" x14ac:dyDescent="0.2">
      <c r="A1730" s="2007" t="s">
        <v>2843</v>
      </c>
      <c r="B1730" s="517"/>
      <c r="C1730" s="2493">
        <f>'Wireless - old'!$EI$71*(1-Analysis!C$1718)</f>
        <v>1.4999999999999996</v>
      </c>
      <c r="D1730" s="2493">
        <f>'Wireless - old'!$EI$71*(1-Analysis!D$1718)</f>
        <v>1.4999999999999996</v>
      </c>
      <c r="E1730" s="2493">
        <f>'Wireless - old'!$EI$71*(1-Analysis!E$1718)</f>
        <v>1.1250000000000002</v>
      </c>
      <c r="F1730" s="2493">
        <f>'Wireless - old'!$EI$71*(1-Analysis!F$1718)</f>
        <v>0.74999999999999978</v>
      </c>
      <c r="H1730" s="2493">
        <f>'Wireless - old'!$EI$71*(1-Analysis!H$1718)</f>
        <v>1.4999999999999996</v>
      </c>
    </row>
    <row r="1731" spans="1:8" x14ac:dyDescent="0.2">
      <c r="A1731" s="2007" t="s">
        <v>2845</v>
      </c>
      <c r="B1731" s="517"/>
      <c r="C1731" s="2493">
        <f>'Wireless - old'!$EI$72*(1-Analysis!C$1718)</f>
        <v>12.084991225316108</v>
      </c>
      <c r="D1731" s="2493">
        <f>'Wireless - old'!$EI$72*(1-Analysis!D$1718)</f>
        <v>12.084991225316108</v>
      </c>
      <c r="E1731" s="2493">
        <f>'Wireless - old'!$EI$72*(1-Analysis!E$1718)</f>
        <v>9.0637434189870838</v>
      </c>
      <c r="F1731" s="2493">
        <f>'Wireless - old'!$EI$72*(1-Analysis!F$1718)</f>
        <v>6.0424956126580538</v>
      </c>
      <c r="H1731" s="2493">
        <f>'Wireless - old'!$EI$72*(1-Analysis!H$1718)</f>
        <v>12.084991225316108</v>
      </c>
    </row>
    <row r="1732" spans="1:8" x14ac:dyDescent="0.2">
      <c r="A1732" s="2007" t="s">
        <v>2847</v>
      </c>
      <c r="B1732" s="517"/>
      <c r="C1732" s="2494">
        <f>'Wireless - old'!EI96</f>
        <v>0.43014758662249009</v>
      </c>
      <c r="D1732" s="2321">
        <f t="shared" ref="D1732:F1733" si="266">+C1732</f>
        <v>0.43014758662249009</v>
      </c>
      <c r="E1732" s="2321">
        <f t="shared" si="266"/>
        <v>0.43014758662249009</v>
      </c>
      <c r="F1732" s="2321">
        <f t="shared" si="266"/>
        <v>0.43014758662249009</v>
      </c>
      <c r="H1732" s="2321">
        <f>F1732</f>
        <v>0.43014758662249009</v>
      </c>
    </row>
    <row r="1733" spans="1:8" x14ac:dyDescent="0.2">
      <c r="A1733" s="2007" t="s">
        <v>2849</v>
      </c>
      <c r="B1733" s="517"/>
      <c r="C1733" s="2494">
        <f>'Wireless - old'!EI97</f>
        <v>0.56985241337750991</v>
      </c>
      <c r="D1733" s="2321">
        <f t="shared" si="266"/>
        <v>0.56985241337750991</v>
      </c>
      <c r="E1733" s="2321">
        <f t="shared" si="266"/>
        <v>0.56985241337750991</v>
      </c>
      <c r="F1733" s="2321">
        <f t="shared" si="266"/>
        <v>0.56985241337750991</v>
      </c>
      <c r="H1733" s="2321">
        <f>F1733</f>
        <v>0.56985241337750991</v>
      </c>
    </row>
    <row r="1734" spans="1:8" x14ac:dyDescent="0.2">
      <c r="A1734" s="20"/>
      <c r="B1734" s="20"/>
      <c r="C1734" s="20"/>
      <c r="D1734" s="20"/>
      <c r="E1734" s="20"/>
      <c r="F1734" s="20"/>
      <c r="H1734" s="20"/>
    </row>
    <row r="1735" spans="1:8" x14ac:dyDescent="0.2">
      <c r="A1735" s="2007"/>
      <c r="B1735" s="20"/>
      <c r="C1735" s="1063">
        <f>+C1722/C1719</f>
        <v>0.59391839516288802</v>
      </c>
      <c r="D1735" s="1063"/>
      <c r="E1735" s="1063"/>
      <c r="F1735" s="1063"/>
      <c r="H1735" s="1063"/>
    </row>
    <row r="1736" spans="1:8" x14ac:dyDescent="0.2">
      <c r="A1736" s="2007"/>
      <c r="B1736" s="20"/>
      <c r="C1736" s="1063"/>
      <c r="D1736" s="1063"/>
      <c r="E1736" s="1063"/>
      <c r="F1736" s="1063"/>
      <c r="H1736" s="1063"/>
    </row>
    <row r="1737" spans="1:8" x14ac:dyDescent="0.2">
      <c r="A1737" s="4646" t="s">
        <v>2851</v>
      </c>
      <c r="B1737" s="4638"/>
      <c r="C1737" s="4650">
        <f>'Wireless - old'!EI136</f>
        <v>2.8717378476064028</v>
      </c>
      <c r="D1737" s="4651">
        <f>C1737</f>
        <v>2.8717378476064028</v>
      </c>
      <c r="E1737" s="4651">
        <f>D1737</f>
        <v>2.8717378476064028</v>
      </c>
      <c r="F1737" s="4651">
        <f>E1737</f>
        <v>2.8717378476064028</v>
      </c>
      <c r="H1737" s="4651">
        <f>F1737</f>
        <v>2.8717378476064028</v>
      </c>
    </row>
    <row r="1738" spans="1:8" x14ac:dyDescent="0.2">
      <c r="A1738" s="4150" t="s">
        <v>2850</v>
      </c>
      <c r="B1738" s="4647"/>
      <c r="C1738" s="4647"/>
      <c r="D1738" s="348"/>
      <c r="E1738" s="20"/>
    </row>
    <row r="1739" spans="1:8" x14ac:dyDescent="0.2">
      <c r="A1739" s="2007"/>
      <c r="B1739" s="2497">
        <f>C1720</f>
        <v>11.109449866800979</v>
      </c>
      <c r="C1739" s="4648">
        <f>C1722/C1719</f>
        <v>0.59391839516288802</v>
      </c>
      <c r="D1739" s="2497">
        <f>C1719-C1726</f>
        <v>27.922863190617079</v>
      </c>
      <c r="E1739" s="4648">
        <f>C1726/C1719</f>
        <v>0.25400870094746691</v>
      </c>
      <c r="H1739" s="4654">
        <f>H1719</f>
        <v>27.922863190617079</v>
      </c>
    </row>
    <row r="1740" spans="1:8" x14ac:dyDescent="0.2">
      <c r="A1740" s="2499">
        <v>0.75</v>
      </c>
      <c r="B1740" s="4649"/>
      <c r="C1740" s="489"/>
      <c r="D1740" s="4649"/>
      <c r="E1740" s="489"/>
      <c r="G1740" s="2499">
        <v>0.75</v>
      </c>
      <c r="H1740" s="4586"/>
    </row>
    <row r="1741" spans="1:8" x14ac:dyDescent="0.2">
      <c r="A1741" s="2501">
        <f t="shared" ref="A1741:A1746" si="267">+A1740+2.5%</f>
        <v>0.77500000000000002</v>
      </c>
      <c r="B1741" s="2502"/>
      <c r="C1741" s="489"/>
      <c r="D1741" s="2502"/>
      <c r="E1741" s="489"/>
      <c r="G1741" s="2501">
        <f t="shared" ref="G1741:G1746" si="268">+G1740+2.5%</f>
        <v>0.77500000000000002</v>
      </c>
      <c r="H1741" s="4586"/>
    </row>
    <row r="1742" spans="1:8" x14ac:dyDescent="0.2">
      <c r="A1742" s="2501">
        <f t="shared" si="267"/>
        <v>0.8</v>
      </c>
      <c r="B1742" s="2502"/>
      <c r="C1742" s="489"/>
      <c r="D1742" s="2502"/>
      <c r="E1742" s="489"/>
      <c r="G1742" s="2501">
        <f t="shared" si="268"/>
        <v>0.8</v>
      </c>
      <c r="H1742" s="4586"/>
    </row>
    <row r="1743" spans="1:8" x14ac:dyDescent="0.2">
      <c r="A1743" s="2501">
        <f t="shared" si="267"/>
        <v>0.82500000000000007</v>
      </c>
      <c r="B1743" s="2502"/>
      <c r="C1743" s="489"/>
      <c r="D1743" s="2502"/>
      <c r="E1743" s="489"/>
      <c r="G1743" s="2501">
        <f t="shared" si="268"/>
        <v>0.82500000000000007</v>
      </c>
      <c r="H1743" s="4586"/>
    </row>
    <row r="1744" spans="1:8" x14ac:dyDescent="0.2">
      <c r="A1744" s="2501">
        <f t="shared" si="267"/>
        <v>0.85000000000000009</v>
      </c>
      <c r="B1744" s="2502"/>
      <c r="C1744" s="489"/>
      <c r="D1744" s="2502"/>
      <c r="E1744" s="489"/>
      <c r="G1744" s="2501">
        <f t="shared" si="268"/>
        <v>0.85000000000000009</v>
      </c>
      <c r="H1744" s="4586"/>
    </row>
    <row r="1745" spans="1:20" x14ac:dyDescent="0.2">
      <c r="A1745" s="2501">
        <f t="shared" si="267"/>
        <v>0.87500000000000011</v>
      </c>
      <c r="B1745" s="2502"/>
      <c r="C1745" s="489"/>
      <c r="D1745" s="2502"/>
      <c r="E1745" s="489"/>
      <c r="G1745" s="2501">
        <f t="shared" si="268"/>
        <v>0.87500000000000011</v>
      </c>
      <c r="H1745" s="4586"/>
    </row>
    <row r="1746" spans="1:20" x14ac:dyDescent="0.2">
      <c r="A1746" s="2501">
        <f t="shared" si="267"/>
        <v>0.90000000000000013</v>
      </c>
      <c r="B1746" s="2502"/>
      <c r="C1746" s="489"/>
      <c r="D1746" s="2502"/>
      <c r="E1746" s="489"/>
      <c r="G1746" s="2501">
        <f t="shared" si="268"/>
        <v>0.90000000000000013</v>
      </c>
      <c r="H1746" s="4586"/>
    </row>
    <row r="1747" spans="1:20" x14ac:dyDescent="0.2">
      <c r="A1747" s="20"/>
      <c r="B1747" s="348"/>
      <c r="C1747" s="348"/>
      <c r="D1747" s="348"/>
      <c r="E1747" s="20"/>
    </row>
    <row r="1748" spans="1:20" x14ac:dyDescent="0.2">
      <c r="A1748" s="4637"/>
      <c r="B1748" s="4647"/>
      <c r="C1748" s="4647"/>
      <c r="D1748" s="348"/>
      <c r="E1748" s="20"/>
    </row>
    <row r="1752" spans="1:20" x14ac:dyDescent="0.2">
      <c r="A1752" s="4460" t="s">
        <v>5143</v>
      </c>
      <c r="B1752" s="4450"/>
      <c r="C1752" s="4450"/>
      <c r="D1752" s="4450"/>
      <c r="E1752" s="4450"/>
      <c r="F1752" s="4450"/>
      <c r="G1752" s="4450"/>
      <c r="H1752" s="4450"/>
      <c r="I1752" s="4450"/>
      <c r="J1752" s="4450"/>
      <c r="K1752" s="4450"/>
      <c r="L1752" s="4450"/>
      <c r="M1752" s="4450"/>
      <c r="N1752" s="4450"/>
      <c r="O1752" s="4450"/>
      <c r="P1752" s="4450"/>
      <c r="Q1752" s="4450"/>
      <c r="R1752" s="4450"/>
      <c r="S1752" s="4450"/>
      <c r="T1752" s="4450"/>
    </row>
    <row r="1753" spans="1:20" x14ac:dyDescent="0.2">
      <c r="B1753" s="2827" t="s">
        <v>4148</v>
      </c>
      <c r="C1753" s="2827" t="s">
        <v>4469</v>
      </c>
      <c r="D1753" s="2827" t="s">
        <v>2565</v>
      </c>
      <c r="E1753" s="2827" t="s">
        <v>1659</v>
      </c>
    </row>
    <row r="1754" spans="1:20" x14ac:dyDescent="0.2">
      <c r="A1754" t="s">
        <v>5252</v>
      </c>
      <c r="B1754" s="694">
        <f>'NBCUniversal - old'!EE8</f>
        <v>2094</v>
      </c>
      <c r="C1754" s="694">
        <f>'NBCUniversal - old'!EJ8</f>
        <v>3332</v>
      </c>
      <c r="D1754" s="694">
        <f>C1754-B1754</f>
        <v>1238</v>
      </c>
      <c r="E1754" s="3476">
        <f>C1754/B1754-1</f>
        <v>0.59121298949379186</v>
      </c>
    </row>
    <row r="1755" spans="1:20" x14ac:dyDescent="0.2">
      <c r="A1755" s="3307" t="s">
        <v>5259</v>
      </c>
      <c r="B1755" s="4156">
        <v>0</v>
      </c>
      <c r="C1755" s="4156">
        <f>C1754-C1756</f>
        <v>1154.2399999999998</v>
      </c>
      <c r="D1755" s="4497">
        <f>C1755-B1755</f>
        <v>1154.2399999999998</v>
      </c>
      <c r="E1755" s="4629" t="s">
        <v>4549</v>
      </c>
    </row>
    <row r="1756" spans="1:20" x14ac:dyDescent="0.2">
      <c r="A1756" s="3307" t="s">
        <v>5253</v>
      </c>
      <c r="B1756" s="694">
        <f>B1754-B1755</f>
        <v>2094</v>
      </c>
      <c r="C1756" s="694">
        <f>B1756*(1+E1756)</f>
        <v>2177.7600000000002</v>
      </c>
      <c r="D1756" s="694">
        <f>C1756-B1756</f>
        <v>83.760000000000218</v>
      </c>
      <c r="E1756" s="3476">
        <v>0.04</v>
      </c>
    </row>
    <row r="1758" spans="1:20" x14ac:dyDescent="0.2">
      <c r="A1758" t="s">
        <v>5254</v>
      </c>
      <c r="B1758" s="694">
        <f>'NBCUniversal - old'!EE9</f>
        <v>2495</v>
      </c>
      <c r="C1758" s="694">
        <f>'NBCUniversal - old'!EJ9</f>
        <v>3033.4</v>
      </c>
      <c r="D1758" s="694">
        <f>C1758-B1758</f>
        <v>538.40000000000009</v>
      </c>
      <c r="E1758" s="3476">
        <f>C1758/B1758-1</f>
        <v>0.21579158316633262</v>
      </c>
    </row>
    <row r="1759" spans="1:20" x14ac:dyDescent="0.2">
      <c r="A1759" s="3307" t="s">
        <v>5258</v>
      </c>
      <c r="B1759" s="4156">
        <v>0</v>
      </c>
      <c r="C1759" s="4156">
        <f>C1758-C1760</f>
        <v>326.32500000000027</v>
      </c>
      <c r="D1759" s="4497">
        <f>C1759-B1759</f>
        <v>326.32500000000027</v>
      </c>
      <c r="E1759" s="4629" t="s">
        <v>4549</v>
      </c>
    </row>
    <row r="1760" spans="1:20" x14ac:dyDescent="0.2">
      <c r="A1760" s="3307" t="s">
        <v>5255</v>
      </c>
      <c r="B1760" s="694">
        <f>B1758-B1759</f>
        <v>2495</v>
      </c>
      <c r="C1760" s="694">
        <f>B1760*(1+E1760)</f>
        <v>2707.0749999999998</v>
      </c>
      <c r="D1760" s="694">
        <f>C1760-B1760</f>
        <v>212.07499999999982</v>
      </c>
      <c r="E1760" s="3476">
        <v>8.5000000000000006E-2</v>
      </c>
    </row>
    <row r="1762" spans="1:20" x14ac:dyDescent="0.2">
      <c r="A1762" t="s">
        <v>5256</v>
      </c>
      <c r="B1762" s="694">
        <f>'NBCUniversal - old'!EE11</f>
        <v>5036</v>
      </c>
      <c r="C1762" s="694">
        <f>'NBCUniversal - old'!EJ11</f>
        <v>6864.7999999999993</v>
      </c>
      <c r="D1762" s="694">
        <f>C1762-B1762</f>
        <v>1828.7999999999993</v>
      </c>
      <c r="E1762" s="3476">
        <f>C1762/B1762-1</f>
        <v>0.363145353455123</v>
      </c>
    </row>
    <row r="1763" spans="1:20" x14ac:dyDescent="0.2">
      <c r="A1763" s="3307" t="s">
        <v>5259</v>
      </c>
      <c r="B1763" s="4156">
        <f>B1755+B1759</f>
        <v>0</v>
      </c>
      <c r="C1763" s="4156">
        <f>963+519</f>
        <v>1482</v>
      </c>
      <c r="D1763" s="4497">
        <f>C1763-B1763</f>
        <v>1482</v>
      </c>
      <c r="E1763" s="4629" t="s">
        <v>4549</v>
      </c>
    </row>
    <row r="1764" spans="1:20" x14ac:dyDescent="0.2">
      <c r="A1764" s="3307" t="s">
        <v>5257</v>
      </c>
      <c r="B1764" s="694">
        <f>B1762-B1763</f>
        <v>5036</v>
      </c>
      <c r="C1764" s="694">
        <f>C1762-C1763</f>
        <v>5382.7999999999993</v>
      </c>
      <c r="D1764" s="694">
        <f>C1764-B1764</f>
        <v>346.79999999999927</v>
      </c>
      <c r="E1764" s="3476">
        <f>C1764/B1764-1</f>
        <v>6.8864177918983138E-2</v>
      </c>
    </row>
    <row r="1766" spans="1:20" x14ac:dyDescent="0.2">
      <c r="A1766" s="4460" t="s">
        <v>5217</v>
      </c>
      <c r="B1766" s="4450"/>
      <c r="C1766" s="4450"/>
      <c r="D1766" s="4450"/>
      <c r="E1766" s="4450"/>
      <c r="F1766" s="4450"/>
      <c r="G1766" s="4450"/>
      <c r="H1766" s="4450"/>
      <c r="I1766" s="4450"/>
      <c r="J1766" s="4450"/>
      <c r="K1766" s="4450"/>
      <c r="L1766" s="4450"/>
      <c r="M1766" s="4450"/>
      <c r="N1766" s="4450"/>
      <c r="O1766" s="4450"/>
      <c r="P1766" s="4450"/>
      <c r="Q1766" s="4450"/>
      <c r="R1766" s="4450"/>
      <c r="S1766" s="4450"/>
      <c r="T1766" s="4450"/>
    </row>
    <row r="1767" spans="1:20" x14ac:dyDescent="0.2">
      <c r="A1767" s="2594"/>
      <c r="B1767" s="4036">
        <v>2017</v>
      </c>
      <c r="C1767" s="4036">
        <f>B1767+1</f>
        <v>2018</v>
      </c>
      <c r="D1767" s="4036">
        <f>C1767+1</f>
        <v>2019</v>
      </c>
      <c r="E1767" s="4036">
        <f>D1767+1</f>
        <v>2020</v>
      </c>
      <c r="F1767" s="4036">
        <f>E1767+1</f>
        <v>2021</v>
      </c>
      <c r="G1767" s="4036">
        <f>F1767+1</f>
        <v>2022</v>
      </c>
    </row>
    <row r="1768" spans="1:20" x14ac:dyDescent="0.2">
      <c r="A1768" s="3799" t="s">
        <v>5222</v>
      </c>
      <c r="B1768" s="4385">
        <f>'NBCUniversal - old'!DO11</f>
        <v>18594.842200180341</v>
      </c>
      <c r="C1768" s="4385">
        <f>'NBCUniversal - old'!DT11</f>
        <v>21087</v>
      </c>
      <c r="D1768" s="4385">
        <f>'NBCUniversal - old'!DY11</f>
        <v>19947</v>
      </c>
      <c r="E1768" s="4385">
        <f>'NBCUniversal - old'!ED11</f>
        <v>18936</v>
      </c>
      <c r="F1768" s="4385">
        <f>'NBCUniversal - old'!EI11</f>
        <v>22780</v>
      </c>
      <c r="G1768" s="4385">
        <f>'NBCUniversal - old'!EN11</f>
        <v>23406</v>
      </c>
    </row>
    <row r="1769" spans="1:20" x14ac:dyDescent="0.2">
      <c r="A1769" s="3799" t="s">
        <v>5218</v>
      </c>
      <c r="B1769" s="4621">
        <f>'NBCUniversal - old'!DO35</f>
        <v>0</v>
      </c>
      <c r="C1769" s="4621">
        <f>'NBCUniversal - old'!DT35</f>
        <v>0</v>
      </c>
      <c r="D1769" s="4621">
        <f>'NBCUniversal - old'!DY35</f>
        <v>0</v>
      </c>
      <c r="E1769" s="4621">
        <f>'NBCUniversal - old'!ED35</f>
        <v>58.471641791044775</v>
      </c>
      <c r="F1769" s="4621">
        <f>'NBCUniversal - old'!EI35</f>
        <v>385.51641791044779</v>
      </c>
      <c r="G1769" s="4621">
        <f>'NBCUniversal - old'!EN35</f>
        <v>1033</v>
      </c>
    </row>
    <row r="1770" spans="1:20" x14ac:dyDescent="0.2">
      <c r="A1770" s="3800" t="s">
        <v>5219</v>
      </c>
      <c r="B1770" s="4386">
        <f t="shared" ref="B1770:G1770" si="269">B1768-B1769</f>
        <v>18594.842200180341</v>
      </c>
      <c r="C1770" s="4386">
        <f t="shared" si="269"/>
        <v>21087</v>
      </c>
      <c r="D1770" s="4386">
        <f t="shared" si="269"/>
        <v>19947</v>
      </c>
      <c r="E1770" s="4386">
        <f t="shared" si="269"/>
        <v>18877.528358208954</v>
      </c>
      <c r="F1770" s="4386">
        <f t="shared" si="269"/>
        <v>22394.483582089553</v>
      </c>
      <c r="G1770" s="4386">
        <f t="shared" si="269"/>
        <v>22373</v>
      </c>
    </row>
    <row r="1771" spans="1:20" x14ac:dyDescent="0.2">
      <c r="A1771" s="2788" t="s">
        <v>5225</v>
      </c>
      <c r="B1771" s="2594"/>
      <c r="C1771" s="4414">
        <f>C1770/B1770-1</f>
        <v>0.13402414352273917</v>
      </c>
      <c r="D1771" s="4414">
        <f>D1770/C1770-1</f>
        <v>-5.4061744202589246E-2</v>
      </c>
      <c r="E1771" s="4414">
        <f>E1770/D1770-1</f>
        <v>-5.3615663598087226E-2</v>
      </c>
      <c r="F1771" s="4414">
        <f>F1770/E1770-1</f>
        <v>0.18630379767652361</v>
      </c>
      <c r="G1771" s="4414">
        <f>G1770/F1770-1</f>
        <v>-9.5932473775528493E-4</v>
      </c>
    </row>
    <row r="1772" spans="1:20" x14ac:dyDescent="0.2">
      <c r="A1772" s="2594"/>
      <c r="B1772" s="2594"/>
      <c r="C1772" s="2594"/>
      <c r="D1772" s="2594"/>
      <c r="E1772" s="2594"/>
      <c r="F1772" s="2594"/>
      <c r="G1772" s="2594"/>
    </row>
    <row r="1773" spans="1:20" x14ac:dyDescent="0.2">
      <c r="A1773" s="3799" t="s">
        <v>5223</v>
      </c>
      <c r="B1773" s="4385">
        <f>'NBCUniversal - old'!DO21</f>
        <v>4872.2634316468029</v>
      </c>
      <c r="C1773" s="4385">
        <f>'NBCUniversal - old'!DT21</f>
        <v>5639</v>
      </c>
      <c r="D1773" s="4385">
        <f>'NBCUniversal - old'!DY21</f>
        <v>5834</v>
      </c>
      <c r="E1773" s="4385">
        <f>'NBCUniversal - old'!ED21</f>
        <v>5574</v>
      </c>
      <c r="F1773" s="4385">
        <f>'NBCUniversal - old'!EI21</f>
        <v>4569</v>
      </c>
      <c r="G1773" s="4385">
        <f>'NBCUniversal - old'!EN21</f>
        <v>3210.5</v>
      </c>
    </row>
    <row r="1774" spans="1:20" x14ac:dyDescent="0.2">
      <c r="A1774" s="3799" t="s">
        <v>5220</v>
      </c>
      <c r="B1774" s="4621">
        <f>'NBCUniversal - old'!DO81</f>
        <v>0</v>
      </c>
      <c r="C1774" s="4621">
        <f>'NBCUniversal - old'!DT81</f>
        <v>0</v>
      </c>
      <c r="D1774" s="4621">
        <f>'NBCUniversal - old'!DY81</f>
        <v>0</v>
      </c>
      <c r="E1774" s="4621">
        <f>'NBCUniversal - old'!ED81</f>
        <v>-663</v>
      </c>
      <c r="F1774" s="4621">
        <f>'NBCUniversal - old'!EI81</f>
        <v>-1719</v>
      </c>
      <c r="G1774" s="4621">
        <f>'NBCUniversal - old'!EN81</f>
        <v>-2515</v>
      </c>
    </row>
    <row r="1775" spans="1:20" x14ac:dyDescent="0.2">
      <c r="A1775" s="3800" t="s">
        <v>5221</v>
      </c>
      <c r="B1775" s="4386">
        <f t="shared" ref="B1775:G1775" si="270">B1773-B1774</f>
        <v>4872.2634316468029</v>
      </c>
      <c r="C1775" s="4386">
        <f t="shared" si="270"/>
        <v>5639</v>
      </c>
      <c r="D1775" s="4386">
        <f t="shared" si="270"/>
        <v>5834</v>
      </c>
      <c r="E1775" s="4386">
        <f t="shared" si="270"/>
        <v>6237</v>
      </c>
      <c r="F1775" s="4386">
        <f t="shared" si="270"/>
        <v>6288</v>
      </c>
      <c r="G1775" s="4386">
        <f t="shared" si="270"/>
        <v>5725.5</v>
      </c>
    </row>
    <row r="1776" spans="1:20" x14ac:dyDescent="0.2">
      <c r="A1776" s="2788" t="s">
        <v>5225</v>
      </c>
      <c r="B1776" s="2594"/>
      <c r="C1776" s="4414">
        <f>C1775/B1775-1</f>
        <v>0.15736763397746811</v>
      </c>
      <c r="D1776" s="4414">
        <f>D1775/C1775-1</f>
        <v>3.4580599397056266E-2</v>
      </c>
      <c r="E1776" s="4414">
        <f>E1775/D1775-1</f>
        <v>6.9077819677751062E-2</v>
      </c>
      <c r="F1776" s="4414">
        <f>F1775/E1775-1</f>
        <v>8.1770081770082825E-3</v>
      </c>
      <c r="G1776" s="4414">
        <f>G1775/F1775-1</f>
        <v>-8.945610687022898E-2</v>
      </c>
    </row>
    <row r="1777" spans="1:20" x14ac:dyDescent="0.2">
      <c r="A1777" s="2788" t="s">
        <v>5224</v>
      </c>
      <c r="B1777" s="4423">
        <f t="shared" ref="B1777:G1777" si="271">B1775/B1770</f>
        <v>0.26202230592736891</v>
      </c>
      <c r="C1777" s="4423">
        <f t="shared" si="271"/>
        <v>0.26741594347228148</v>
      </c>
      <c r="D1777" s="4423">
        <f t="shared" si="271"/>
        <v>0.29247505890610115</v>
      </c>
      <c r="E1777" s="4423">
        <f t="shared" si="271"/>
        <v>0.33039282906375933</v>
      </c>
      <c r="F1777" s="4423">
        <f t="shared" si="271"/>
        <v>0.2807834338733739</v>
      </c>
      <c r="G1777" s="4423">
        <f t="shared" si="271"/>
        <v>0.25591114289545436</v>
      </c>
    </row>
    <row r="1778" spans="1:20" x14ac:dyDescent="0.2">
      <c r="A1778" s="4177"/>
      <c r="B1778" s="4177"/>
      <c r="C1778" s="4177"/>
      <c r="D1778" s="4177"/>
      <c r="E1778" s="4177"/>
      <c r="F1778" s="4177"/>
      <c r="G1778" s="4177"/>
    </row>
    <row r="1780" spans="1:20" x14ac:dyDescent="0.2">
      <c r="A1780" s="4460" t="s">
        <v>2086</v>
      </c>
      <c r="B1780" s="4450"/>
      <c r="C1780" s="4450"/>
      <c r="D1780" s="4450"/>
      <c r="E1780" s="4450"/>
      <c r="F1780" s="4450"/>
      <c r="G1780" s="4450"/>
      <c r="H1780" s="4450"/>
      <c r="I1780" s="4450"/>
      <c r="J1780" s="4450"/>
      <c r="K1780" s="4450"/>
      <c r="L1780" s="4450"/>
      <c r="M1780" s="4450"/>
      <c r="N1780" s="4450"/>
      <c r="O1780" s="4450"/>
      <c r="P1780" s="4450"/>
      <c r="Q1780" s="4450"/>
      <c r="R1780" s="4450"/>
      <c r="S1780" s="4450"/>
      <c r="T1780" s="4450"/>
    </row>
    <row r="1781" spans="1:20" x14ac:dyDescent="0.2">
      <c r="A1781" s="2591" t="s">
        <v>783</v>
      </c>
      <c r="B1781" s="2827" t="s">
        <v>4147</v>
      </c>
      <c r="C1781" s="2827" t="s">
        <v>4148</v>
      </c>
      <c r="D1781" s="2827" t="s">
        <v>4149</v>
      </c>
      <c r="E1781" s="2827" t="s">
        <v>4150</v>
      </c>
      <c r="F1781" s="2827" t="s">
        <v>4151</v>
      </c>
      <c r="G1781" s="2827">
        <v>2021</v>
      </c>
    </row>
    <row r="1782" spans="1:20" x14ac:dyDescent="0.2">
      <c r="A1782" t="s">
        <v>5204</v>
      </c>
      <c r="B1782" s="4586">
        <v>35.4</v>
      </c>
      <c r="C1782" s="4586">
        <v>37.799999999999997</v>
      </c>
      <c r="D1782" s="4586">
        <v>39.1</v>
      </c>
      <c r="E1782" s="4586">
        <v>39.700000000000003</v>
      </c>
      <c r="F1782" s="4586">
        <v>40.9</v>
      </c>
      <c r="G1782" s="4586">
        <f>F1782</f>
        <v>40.9</v>
      </c>
    </row>
    <row r="1783" spans="1:20" x14ac:dyDescent="0.2">
      <c r="A1783" t="s">
        <v>5205</v>
      </c>
      <c r="B1783" s="4600">
        <v>4</v>
      </c>
      <c r="C1783" s="4600">
        <v>3.8</v>
      </c>
      <c r="D1783" s="4600">
        <v>3.7</v>
      </c>
      <c r="E1783" s="4600">
        <v>4</v>
      </c>
      <c r="F1783" s="4600">
        <v>4.3</v>
      </c>
      <c r="G1783" s="4600">
        <f>F1783</f>
        <v>4.3</v>
      </c>
    </row>
    <row r="1784" spans="1:20" x14ac:dyDescent="0.2">
      <c r="A1784" t="s">
        <v>616</v>
      </c>
      <c r="B1784" s="4586">
        <f t="shared" ref="B1784:G1784" si="272">SUM(B1782:B1783)</f>
        <v>39.4</v>
      </c>
      <c r="C1784" s="4586">
        <f t="shared" si="272"/>
        <v>41.599999999999994</v>
      </c>
      <c r="D1784" s="4586">
        <f t="shared" si="272"/>
        <v>42.800000000000004</v>
      </c>
      <c r="E1784" s="4586">
        <f t="shared" si="272"/>
        <v>43.7</v>
      </c>
      <c r="F1784" s="4586">
        <f t="shared" si="272"/>
        <v>45.199999999999996</v>
      </c>
      <c r="G1784" s="4586">
        <f t="shared" si="272"/>
        <v>45.199999999999996</v>
      </c>
    </row>
    <row r="1786" spans="1:20" x14ac:dyDescent="0.2">
      <c r="A1786" s="2591" t="s">
        <v>498</v>
      </c>
    </row>
    <row r="1787" spans="1:20" x14ac:dyDescent="0.2">
      <c r="A1787" t="s">
        <v>5204</v>
      </c>
      <c r="B1787" s="4155">
        <v>13.51</v>
      </c>
      <c r="C1787" s="4155">
        <v>12.08</v>
      </c>
      <c r="D1787" s="4155">
        <v>13.15</v>
      </c>
      <c r="E1787" s="4155">
        <v>12.75</v>
      </c>
      <c r="F1787" s="4155">
        <v>12.96</v>
      </c>
      <c r="G1787" s="4155">
        <f>G1791/AVERAGE(B1782:F1782)/12</f>
        <v>12.781126879212026</v>
      </c>
    </row>
    <row r="1788" spans="1:20" x14ac:dyDescent="0.2">
      <c r="A1788" t="s">
        <v>5205</v>
      </c>
      <c r="B1788" s="4155">
        <v>75.11</v>
      </c>
      <c r="C1788" s="4155">
        <v>81.83</v>
      </c>
      <c r="D1788" s="4155">
        <v>84.09</v>
      </c>
      <c r="E1788" s="4155">
        <v>84.89</v>
      </c>
      <c r="F1788" s="4155">
        <v>87.01</v>
      </c>
      <c r="G1788" s="4155">
        <f>G1792/AVERAGE(B1783:F1783)/12</f>
        <v>83.484375000000014</v>
      </c>
    </row>
    <row r="1790" spans="1:20" x14ac:dyDescent="0.2">
      <c r="A1790" s="2591" t="s">
        <v>110</v>
      </c>
    </row>
    <row r="1791" spans="1:20" x14ac:dyDescent="0.2">
      <c r="A1791" t="s">
        <v>5204</v>
      </c>
      <c r="C1791" s="4358">
        <f t="shared" ref="C1791:F1792" si="273">C1787*AVERAGE(B1782:C1782)*3</f>
        <v>1326.3839999999998</v>
      </c>
      <c r="D1791" s="4358">
        <f t="shared" si="273"/>
        <v>1516.8525000000002</v>
      </c>
      <c r="E1791" s="4358">
        <f t="shared" si="273"/>
        <v>1507.0500000000002</v>
      </c>
      <c r="F1791" s="4358">
        <f t="shared" si="273"/>
        <v>1566.864</v>
      </c>
      <c r="G1791" s="4358">
        <f>SUM(C1791:F1791)</f>
        <v>5917.1504999999997</v>
      </c>
    </row>
    <row r="1792" spans="1:20" x14ac:dyDescent="0.2">
      <c r="A1792" t="s">
        <v>5205</v>
      </c>
      <c r="C1792" s="4156">
        <f t="shared" si="273"/>
        <v>957.41100000000006</v>
      </c>
      <c r="D1792" s="4156">
        <f t="shared" si="273"/>
        <v>946.01250000000005</v>
      </c>
      <c r="E1792" s="4156">
        <f t="shared" si="273"/>
        <v>980.47950000000003</v>
      </c>
      <c r="F1792" s="4156">
        <f t="shared" si="273"/>
        <v>1083.2745000000002</v>
      </c>
      <c r="G1792" s="4156">
        <f>SUM(C1792:F1792)</f>
        <v>3967.1775000000007</v>
      </c>
    </row>
    <row r="1793" spans="1:7" x14ac:dyDescent="0.2">
      <c r="A1793" s="2591" t="s">
        <v>5206</v>
      </c>
      <c r="B1793" s="2591"/>
      <c r="C1793" s="4610">
        <f>SUM(C1791:C1792)</f>
        <v>2283.7950000000001</v>
      </c>
      <c r="D1793" s="4610">
        <f>SUM(D1791:D1792)</f>
        <v>2462.8650000000002</v>
      </c>
      <c r="E1793" s="4610">
        <f>SUM(E1791:E1792)</f>
        <v>2487.5295000000001</v>
      </c>
      <c r="F1793" s="4610">
        <f>SUM(F1791:F1792)</f>
        <v>2650.1385</v>
      </c>
      <c r="G1793" s="4610">
        <f>SUM(G1791:G1792)</f>
        <v>9884.3280000000013</v>
      </c>
    </row>
    <row r="1795" spans="1:7" x14ac:dyDescent="0.2">
      <c r="A1795" t="s">
        <v>5207</v>
      </c>
      <c r="B1795" s="4358">
        <v>27500</v>
      </c>
    </row>
    <row r="1797" spans="1:7" x14ac:dyDescent="0.2">
      <c r="A1797" t="s">
        <v>5208</v>
      </c>
      <c r="B1797" s="4358">
        <v>55</v>
      </c>
    </row>
    <row r="1798" spans="1:7" x14ac:dyDescent="0.2">
      <c r="A1798" t="s">
        <v>5237</v>
      </c>
      <c r="B1798" s="4358">
        <f>B1797*12*G1787</f>
        <v>8435.543740279938</v>
      </c>
    </row>
    <row r="1799" spans="1:7" x14ac:dyDescent="0.2">
      <c r="A1799" t="s">
        <v>5238</v>
      </c>
      <c r="B1799" s="4358">
        <f>G1783*B1800*12</f>
        <v>5426.5794804000016</v>
      </c>
    </row>
    <row r="1800" spans="1:7" x14ac:dyDescent="0.2">
      <c r="A1800" t="s">
        <v>5239</v>
      </c>
      <c r="B1800" s="4155">
        <f>G1788*(1.08)^3</f>
        <v>105.16626900000003</v>
      </c>
    </row>
    <row r="1802" spans="1:7" x14ac:dyDescent="0.2">
      <c r="A1802" s="2591" t="s">
        <v>5210</v>
      </c>
      <c r="B1802" s="5357" t="s">
        <v>5212</v>
      </c>
      <c r="C1802" s="5357"/>
      <c r="D1802" s="5357"/>
      <c r="E1802" s="5357"/>
      <c r="F1802" s="5357"/>
    </row>
    <row r="1803" spans="1:7" x14ac:dyDescent="0.2">
      <c r="A1803" s="2591"/>
      <c r="B1803" s="4191">
        <v>1</v>
      </c>
      <c r="C1803" s="4191">
        <f>B1803+0.5</f>
        <v>1.5</v>
      </c>
      <c r="D1803" s="4191">
        <f>C1803+0.5</f>
        <v>2</v>
      </c>
      <c r="E1803" s="4191">
        <f>D1803+0.5</f>
        <v>2.5</v>
      </c>
      <c r="F1803" s="4191">
        <f>E1803+0.5</f>
        <v>3</v>
      </c>
    </row>
    <row r="1804" spans="1:7" x14ac:dyDescent="0.2">
      <c r="A1804" t="s">
        <v>5209</v>
      </c>
      <c r="B1804" s="4358">
        <f>B1803*$G$1792</f>
        <v>3967.1775000000007</v>
      </c>
      <c r="C1804" s="4358">
        <f>C1803*$G$1792</f>
        <v>5950.7662500000006</v>
      </c>
      <c r="D1804" s="4358">
        <f>D1803*$G$1792</f>
        <v>7934.3550000000014</v>
      </c>
      <c r="E1804" s="4358">
        <f>E1803*$G$1792</f>
        <v>9917.9437500000022</v>
      </c>
      <c r="F1804" s="4358">
        <f>F1803*$G$1792</f>
        <v>11901.532500000001</v>
      </c>
    </row>
    <row r="1805" spans="1:7" x14ac:dyDescent="0.2">
      <c r="A1805" t="s">
        <v>5211</v>
      </c>
      <c r="B1805" s="4193">
        <f>$B$1795-B1804</f>
        <v>23532.822499999998</v>
      </c>
      <c r="C1805" s="4193">
        <f>$B$1795-C1804</f>
        <v>21549.233749999999</v>
      </c>
      <c r="D1805" s="4193">
        <f>$B$1795-D1804</f>
        <v>19565.644999999997</v>
      </c>
      <c r="E1805" s="4193">
        <f>$B$1795-E1804</f>
        <v>17582.056249999998</v>
      </c>
      <c r="F1805" s="4193">
        <f>$B$1795-F1804</f>
        <v>15598.467499999999</v>
      </c>
    </row>
    <row r="1806" spans="1:7" x14ac:dyDescent="0.2">
      <c r="A1806" s="2591" t="s">
        <v>5213</v>
      </c>
      <c r="B1806" s="4609">
        <f>B1805/$B$1797</f>
        <v>427.86949999999996</v>
      </c>
      <c r="C1806" s="4609">
        <f>C1805/$B$1797</f>
        <v>391.80424999999997</v>
      </c>
      <c r="D1806" s="4609">
        <f>D1805/$B$1797</f>
        <v>355.73899999999992</v>
      </c>
      <c r="E1806" s="4609">
        <f>E1805/$B$1797</f>
        <v>319.67374999999998</v>
      </c>
      <c r="F1806" s="4609">
        <f>F1805/$B$1797</f>
        <v>283.60849999999999</v>
      </c>
    </row>
    <row r="1807" spans="1:7" x14ac:dyDescent="0.2">
      <c r="A1807" s="2591" t="s">
        <v>5214</v>
      </c>
      <c r="B1807" s="3784">
        <f>B1805/$B$1798</f>
        <v>2.7897220646998919</v>
      </c>
      <c r="C1807" s="3784">
        <f>C1805/$B$1798</f>
        <v>2.5545755452730159</v>
      </c>
      <c r="D1807" s="3784">
        <f>D1805/$B$1798</f>
        <v>2.3194290258461394</v>
      </c>
      <c r="E1807" s="3784">
        <f>E1805/$B$1798</f>
        <v>2.0842825064192634</v>
      </c>
      <c r="F1807" s="3784">
        <f>F1805/$B$1798</f>
        <v>1.8491359869923873</v>
      </c>
    </row>
    <row r="1808" spans="1:7" x14ac:dyDescent="0.2">
      <c r="A1808" s="4173"/>
      <c r="B1808" s="4173"/>
      <c r="C1808" s="4173"/>
      <c r="D1808" s="4173"/>
      <c r="E1808" s="4173"/>
      <c r="F1808" s="4173"/>
      <c r="G1808" s="4173"/>
    </row>
    <row r="1810" spans="1:3" x14ac:dyDescent="0.2">
      <c r="A1810" t="s">
        <v>5235</v>
      </c>
      <c r="B1810" s="4193">
        <f>B1795</f>
        <v>27500</v>
      </c>
    </row>
    <row r="1811" spans="1:3" x14ac:dyDescent="0.2">
      <c r="A1811" t="s">
        <v>5208</v>
      </c>
      <c r="B1811" s="4588">
        <f>B1797+G1783</f>
        <v>59.3</v>
      </c>
      <c r="C1811" t="s">
        <v>5247</v>
      </c>
    </row>
    <row r="1812" spans="1:3" x14ac:dyDescent="0.2">
      <c r="A1812" s="3306" t="s">
        <v>5236</v>
      </c>
      <c r="B1812" s="4609">
        <f>B1810/B1811</f>
        <v>463.743676222597</v>
      </c>
    </row>
    <row r="1814" spans="1:3" x14ac:dyDescent="0.2">
      <c r="A1814" t="s">
        <v>5235</v>
      </c>
      <c r="B1814" s="4193">
        <f>B1810</f>
        <v>27500</v>
      </c>
    </row>
    <row r="1815" spans="1:3" x14ac:dyDescent="0.2">
      <c r="A1815" t="s">
        <v>5250</v>
      </c>
      <c r="B1815" s="4623">
        <f>B1798+B1799</f>
        <v>13862.12322067994</v>
      </c>
      <c r="C1815" t="s">
        <v>5248</v>
      </c>
    </row>
    <row r="1816" spans="1:3" x14ac:dyDescent="0.2">
      <c r="A1816" s="3306" t="s">
        <v>5240</v>
      </c>
      <c r="B1816" s="3784">
        <f>B1814/B1815</f>
        <v>1.9838230812271715</v>
      </c>
    </row>
    <row r="1818" spans="1:3" x14ac:dyDescent="0.2">
      <c r="A1818" s="4607" t="s">
        <v>5249</v>
      </c>
      <c r="B1818" s="4607" t="s">
        <v>5241</v>
      </c>
      <c r="C1818" s="4607" t="s">
        <v>5242</v>
      </c>
    </row>
    <row r="1819" spans="1:3" x14ac:dyDescent="0.2">
      <c r="A1819" t="s">
        <v>2086</v>
      </c>
      <c r="B1819" s="4193">
        <f>B1812</f>
        <v>463.743676222597</v>
      </c>
      <c r="C1819" s="4598">
        <f>B1816</f>
        <v>1.9838230812271715</v>
      </c>
    </row>
    <row r="1820" spans="1:3" x14ac:dyDescent="0.2">
      <c r="A1820" t="s">
        <v>3589</v>
      </c>
      <c r="B1820" s="4358">
        <f>B2273/D1886*1000</f>
        <v>500.99319180003397</v>
      </c>
      <c r="C1820" s="4598">
        <f>B2273/D1913</f>
        <v>6.1832783518946393</v>
      </c>
    </row>
    <row r="1822" spans="1:3" x14ac:dyDescent="0.2">
      <c r="A1822" s="2591" t="s">
        <v>5243</v>
      </c>
    </row>
    <row r="1823" spans="1:3" x14ac:dyDescent="0.2">
      <c r="A1823" t="s">
        <v>5077</v>
      </c>
      <c r="B1823" s="694">
        <f>D1886</f>
        <v>57600.303837682455</v>
      </c>
    </row>
    <row r="1824" spans="1:3" x14ac:dyDescent="0.2">
      <c r="A1824" s="3307" t="s">
        <v>5246</v>
      </c>
      <c r="B1824" s="4623">
        <f>B1819</f>
        <v>463.743676222597</v>
      </c>
    </row>
    <row r="1825" spans="1:20" x14ac:dyDescent="0.2">
      <c r="A1825" s="3306" t="s">
        <v>5245</v>
      </c>
      <c r="B1825" s="4609">
        <f>B1823*B1824/1000</f>
        <v>26711.776653225425</v>
      </c>
    </row>
    <row r="1827" spans="1:20" x14ac:dyDescent="0.2">
      <c r="A1827" t="s">
        <v>110</v>
      </c>
      <c r="B1827" s="694">
        <f>D1913</f>
        <v>4667</v>
      </c>
    </row>
    <row r="1828" spans="1:20" x14ac:dyDescent="0.2">
      <c r="A1828" s="3307" t="s">
        <v>5244</v>
      </c>
      <c r="B1828" s="4625">
        <f>C1819</f>
        <v>1.9838230812271715</v>
      </c>
    </row>
    <row r="1829" spans="1:20" x14ac:dyDescent="0.2">
      <c r="A1829" s="3306" t="s">
        <v>5245</v>
      </c>
      <c r="B1829" s="4609">
        <f>B1827*B1828</f>
        <v>9258.5023200872092</v>
      </c>
    </row>
    <row r="1831" spans="1:20" x14ac:dyDescent="0.2">
      <c r="A1831" s="4460" t="s">
        <v>5192</v>
      </c>
      <c r="B1831" s="4450"/>
      <c r="C1831" s="4450"/>
      <c r="D1831" s="4450"/>
      <c r="E1831" s="4450"/>
      <c r="F1831" s="4450"/>
      <c r="G1831" s="4450"/>
      <c r="H1831" s="4450"/>
      <c r="I1831" s="4450"/>
      <c r="J1831" s="4450"/>
      <c r="K1831" s="4450"/>
      <c r="L1831" s="4450"/>
      <c r="M1831" s="4450"/>
      <c r="N1831" s="4450"/>
      <c r="O1831" s="4450"/>
      <c r="P1831" s="4450"/>
      <c r="Q1831" s="4450"/>
      <c r="R1831" s="4450"/>
      <c r="S1831" s="4450"/>
      <c r="T1831" s="4450"/>
    </row>
    <row r="1832" spans="1:20" x14ac:dyDescent="0.2">
      <c r="A1832" s="2591" t="s">
        <v>5191</v>
      </c>
    </row>
    <row r="1833" spans="1:20" x14ac:dyDescent="0.2">
      <c r="A1833" t="s">
        <v>1650</v>
      </c>
      <c r="B1833" s="4358">
        <v>7178</v>
      </c>
    </row>
    <row r="1834" spans="1:20" x14ac:dyDescent="0.2">
      <c r="A1834" t="s">
        <v>4597</v>
      </c>
      <c r="B1834" s="4156">
        <v>400</v>
      </c>
    </row>
    <row r="1835" spans="1:20" x14ac:dyDescent="0.2">
      <c r="A1835" s="3306" t="s">
        <v>1652</v>
      </c>
      <c r="B1835" s="3784">
        <f>B1833/B1834</f>
        <v>17.945</v>
      </c>
    </row>
    <row r="1838" spans="1:20" x14ac:dyDescent="0.2">
      <c r="A1838" s="4460" t="s">
        <v>5200</v>
      </c>
      <c r="B1838" s="4450"/>
      <c r="C1838" s="4450"/>
      <c r="D1838" s="4450"/>
      <c r="E1838" s="4450"/>
      <c r="F1838" s="4450"/>
      <c r="G1838" s="4450"/>
      <c r="H1838" s="4450"/>
      <c r="I1838" s="4450"/>
      <c r="J1838" s="4450"/>
      <c r="K1838" s="4450"/>
      <c r="L1838" s="4450"/>
      <c r="M1838" s="4450"/>
      <c r="N1838" s="4450"/>
      <c r="O1838" s="4450"/>
      <c r="P1838" s="4450"/>
      <c r="Q1838" s="4450"/>
      <c r="R1838" s="4450"/>
      <c r="S1838" s="4450"/>
      <c r="T1838" s="4450"/>
    </row>
    <row r="1839" spans="1:20" x14ac:dyDescent="0.2">
      <c r="A1839" s="2591" t="s">
        <v>5201</v>
      </c>
    </row>
    <row r="1840" spans="1:20" x14ac:dyDescent="0.2">
      <c r="A1840" t="s">
        <v>1650</v>
      </c>
      <c r="B1840" s="4358">
        <v>6625</v>
      </c>
    </row>
    <row r="1841" spans="1:2" x14ac:dyDescent="0.2">
      <c r="A1841" t="s">
        <v>4597</v>
      </c>
      <c r="B1841" s="4156">
        <v>731</v>
      </c>
    </row>
    <row r="1842" spans="1:2" x14ac:dyDescent="0.2">
      <c r="A1842" s="3306" t="s">
        <v>1652</v>
      </c>
      <c r="B1842" s="3784">
        <f>B1840/B1841</f>
        <v>9.0629274965800271</v>
      </c>
    </row>
    <row r="1844" spans="1:2" x14ac:dyDescent="0.2">
      <c r="A1844" s="2591" t="s">
        <v>5202</v>
      </c>
    </row>
    <row r="1845" spans="1:2" x14ac:dyDescent="0.2">
      <c r="A1845" t="s">
        <v>1650</v>
      </c>
      <c r="B1845" s="4358">
        <v>6280</v>
      </c>
    </row>
    <row r="1846" spans="1:2" x14ac:dyDescent="0.2">
      <c r="A1846" t="s">
        <v>4597</v>
      </c>
      <c r="B1846" s="4156">
        <v>578</v>
      </c>
    </row>
    <row r="1847" spans="1:2" x14ac:dyDescent="0.2">
      <c r="A1847" s="3306" t="s">
        <v>1652</v>
      </c>
      <c r="B1847" s="3784">
        <f>B1845/B1846</f>
        <v>10.865051903114187</v>
      </c>
    </row>
    <row r="1849" spans="1:2" x14ac:dyDescent="0.2">
      <c r="A1849" s="2591" t="s">
        <v>5203</v>
      </c>
    </row>
    <row r="1850" spans="1:2" x14ac:dyDescent="0.2">
      <c r="A1850" t="s">
        <v>1650</v>
      </c>
      <c r="B1850" s="4358">
        <v>5557</v>
      </c>
    </row>
    <row r="1851" spans="1:2" x14ac:dyDescent="0.2">
      <c r="A1851" t="s">
        <v>4597</v>
      </c>
      <c r="B1851" s="4156">
        <v>611</v>
      </c>
    </row>
    <row r="1852" spans="1:2" x14ac:dyDescent="0.2">
      <c r="A1852" s="3306" t="s">
        <v>1652</v>
      </c>
      <c r="B1852" s="3784">
        <f>B1850/B1851</f>
        <v>9.0949263502454993</v>
      </c>
    </row>
    <row r="1855" spans="1:2" x14ac:dyDescent="0.2">
      <c r="A1855" t="s">
        <v>5201</v>
      </c>
      <c r="B1855" s="4598">
        <v>9.0629274965800271</v>
      </c>
    </row>
    <row r="1856" spans="1:2" x14ac:dyDescent="0.2">
      <c r="A1856" t="s">
        <v>5203</v>
      </c>
      <c r="B1856" s="4598">
        <v>9.0949263502454993</v>
      </c>
    </row>
    <row r="1857" spans="1:20" x14ac:dyDescent="0.2">
      <c r="A1857" t="s">
        <v>5202</v>
      </c>
      <c r="B1857" s="4598">
        <v>10.865051903114187</v>
      </c>
    </row>
    <row r="1860" spans="1:20" x14ac:dyDescent="0.2">
      <c r="A1860" t="s">
        <v>5199</v>
      </c>
      <c r="B1860" s="4358" t="e">
        <f>D2161</f>
        <v>#DIV/0!</v>
      </c>
    </row>
    <row r="1861" spans="1:20" x14ac:dyDescent="0.2">
      <c r="A1861" s="3307" t="s">
        <v>5230</v>
      </c>
      <c r="B1861" s="4358">
        <f>-D2153*D2157</f>
        <v>0</v>
      </c>
    </row>
    <row r="1862" spans="1:20" x14ac:dyDescent="0.2">
      <c r="A1862" s="3307" t="s">
        <v>5231</v>
      </c>
      <c r="B1862" s="4156">
        <f>-B1857*B2136</f>
        <v>-25398.36553490287</v>
      </c>
    </row>
    <row r="1863" spans="1:20" x14ac:dyDescent="0.2">
      <c r="A1863" s="3307" t="s">
        <v>5232</v>
      </c>
      <c r="B1863" s="4358" t="e">
        <f>SUM(B1860:B1862)</f>
        <v>#DIV/0!</v>
      </c>
    </row>
    <row r="1864" spans="1:20" x14ac:dyDescent="0.2">
      <c r="A1864" s="3307" t="s">
        <v>5233</v>
      </c>
      <c r="B1864" s="4623">
        <f>B2134+B2135</f>
        <v>3617.5797326156276</v>
      </c>
    </row>
    <row r="1865" spans="1:20" x14ac:dyDescent="0.2">
      <c r="A1865" s="3307" t="s">
        <v>5234</v>
      </c>
      <c r="B1865" s="4598" t="e">
        <f>B1863/B1864</f>
        <v>#DIV/0!</v>
      </c>
    </row>
    <row r="1868" spans="1:20" x14ac:dyDescent="0.2">
      <c r="A1868" s="4460" t="s">
        <v>3589</v>
      </c>
      <c r="B1868" s="4450"/>
      <c r="C1868" s="4450"/>
      <c r="D1868" s="4450"/>
      <c r="E1868" s="4450"/>
      <c r="F1868" s="4450"/>
      <c r="G1868" s="4450"/>
      <c r="H1868" s="4450"/>
      <c r="I1868" s="4450"/>
      <c r="J1868" s="4450"/>
      <c r="K1868" s="4450"/>
      <c r="L1868" s="4450"/>
      <c r="M1868" s="4450"/>
      <c r="N1868" s="4450"/>
      <c r="O1868" s="4450"/>
      <c r="P1868" s="4450"/>
      <c r="Q1868" s="4450"/>
      <c r="R1868" s="4450"/>
      <c r="S1868" s="4450"/>
      <c r="T1868" s="4450"/>
    </row>
    <row r="1869" spans="1:20" x14ac:dyDescent="0.2">
      <c r="B1869" s="278" t="s">
        <v>867</v>
      </c>
      <c r="C1869" s="278" t="s">
        <v>868</v>
      </c>
      <c r="D1869" s="278" t="s">
        <v>103</v>
      </c>
      <c r="E1869" s="278" t="s">
        <v>104</v>
      </c>
      <c r="F1869" s="278" t="s">
        <v>105</v>
      </c>
      <c r="G1869" s="278" t="s">
        <v>106</v>
      </c>
      <c r="H1869" s="278" t="s">
        <v>5158</v>
      </c>
      <c r="I1869" s="278" t="s">
        <v>5159</v>
      </c>
      <c r="J1869" s="278" t="s">
        <v>5160</v>
      </c>
      <c r="K1869" s="278" t="s">
        <v>5187</v>
      </c>
    </row>
    <row r="1870" spans="1:20" x14ac:dyDescent="0.2">
      <c r="A1870" s="3329" t="s">
        <v>4688</v>
      </c>
    </row>
    <row r="1871" spans="1:20" x14ac:dyDescent="0.2">
      <c r="A1871" s="3307" t="s">
        <v>606</v>
      </c>
      <c r="B1871" s="694">
        <f>Peacock!EN47</f>
        <v>57819.985870076671</v>
      </c>
      <c r="C1871" s="694">
        <f>B1874</f>
        <v>62934.525830727405</v>
      </c>
      <c r="D1871" s="694">
        <f t="shared" ref="D1871:K1871" si="274">C1874</f>
        <v>70461.473634331109</v>
      </c>
      <c r="E1871" s="694">
        <f t="shared" si="274"/>
        <v>75294.514820499971</v>
      </c>
      <c r="F1871" s="694">
        <f t="shared" si="274"/>
        <v>80816.093884722519</v>
      </c>
      <c r="G1871" s="694">
        <f t="shared" si="274"/>
        <v>87728.293580989426</v>
      </c>
      <c r="H1871" s="694">
        <f t="shared" si="274"/>
        <v>91964.910011586064</v>
      </c>
      <c r="I1871" s="694">
        <f t="shared" si="274"/>
        <v>96380.273677326288</v>
      </c>
      <c r="J1871" s="694">
        <f t="shared" si="274"/>
        <v>100900.1253045912</v>
      </c>
      <c r="K1871" s="694">
        <f t="shared" si="274"/>
        <v>105528.95065364362</v>
      </c>
    </row>
    <row r="1872" spans="1:20" x14ac:dyDescent="0.2">
      <c r="A1872" s="3307" t="s">
        <v>607</v>
      </c>
      <c r="B1872" s="694">
        <f>Peacock!EN48</f>
        <v>76513.320533200953</v>
      </c>
      <c r="C1872" s="694">
        <f>Peacock!ES48</f>
        <v>82768.078805147306</v>
      </c>
      <c r="D1872" s="694">
        <f>Peacock!EX48</f>
        <v>85111.234030724867</v>
      </c>
      <c r="E1872" s="694">
        <f>Peacock!FC48</f>
        <v>87596.375182767806</v>
      </c>
      <c r="F1872" s="694">
        <f>Peacock!FD48</f>
        <v>90114.540283111812</v>
      </c>
      <c r="G1872" s="694">
        <f>Peacock!FE48</f>
        <v>92297.286471627158</v>
      </c>
      <c r="H1872" s="694">
        <f>Peacock!FF48</f>
        <v>94420.867975438974</v>
      </c>
      <c r="I1872" s="694">
        <f>Peacock!FG48</f>
        <v>96488.475946291801</v>
      </c>
      <c r="J1872" s="694">
        <f>Peacock!FH48</f>
        <v>98503.372802865633</v>
      </c>
      <c r="K1872" s="694">
        <f>Peacock!FI48</f>
        <v>100468.84830261437</v>
      </c>
    </row>
    <row r="1873" spans="1:11" x14ac:dyDescent="0.2">
      <c r="A1873" s="3307" t="s">
        <v>4685</v>
      </c>
      <c r="B1873" s="4497">
        <f>Peacock!EN49</f>
        <v>-71398.780572550211</v>
      </c>
      <c r="C1873" s="4497">
        <f>Peacock!ES49</f>
        <v>-75241.131001543603</v>
      </c>
      <c r="D1873" s="4497">
        <f>Peacock!EX49</f>
        <v>-80278.192844556019</v>
      </c>
      <c r="E1873" s="4497">
        <f>Peacock!FC49</f>
        <v>-82074.796118545273</v>
      </c>
      <c r="F1873" s="4497">
        <f>Peacock!FD49</f>
        <v>-83202.340586844904</v>
      </c>
      <c r="G1873" s="4497">
        <f>Peacock!FE49</f>
        <v>-88060.670041030535</v>
      </c>
      <c r="H1873" s="4497">
        <f>Peacock!FF49</f>
        <v>-90005.50430969875</v>
      </c>
      <c r="I1873" s="4497">
        <f>Peacock!FG49</f>
        <v>-91968.624319026887</v>
      </c>
      <c r="J1873" s="4497">
        <f>Peacock!FH49</f>
        <v>-93874.547453813211</v>
      </c>
      <c r="K1873" s="4497">
        <f>Peacock!FI49</f>
        <v>-95726.545379224772</v>
      </c>
    </row>
    <row r="1874" spans="1:11" x14ac:dyDescent="0.2">
      <c r="A1874" s="3306" t="s">
        <v>4689</v>
      </c>
      <c r="B1874" s="2687">
        <f>SUM(B1871:B1873)</f>
        <v>62934.525830727405</v>
      </c>
      <c r="C1874" s="2687">
        <f t="shared" ref="C1874:J1874" si="275">SUM(C1871:C1873)</f>
        <v>70461.473634331109</v>
      </c>
      <c r="D1874" s="2687">
        <f t="shared" si="275"/>
        <v>75294.514820499971</v>
      </c>
      <c r="E1874" s="2687">
        <f t="shared" si="275"/>
        <v>80816.093884722519</v>
      </c>
      <c r="F1874" s="2687">
        <f t="shared" si="275"/>
        <v>87728.293580989426</v>
      </c>
      <c r="G1874" s="2687">
        <f t="shared" si="275"/>
        <v>91964.910011586064</v>
      </c>
      <c r="H1874" s="2687">
        <f t="shared" si="275"/>
        <v>96380.273677326288</v>
      </c>
      <c r="I1874" s="2687">
        <f t="shared" si="275"/>
        <v>100900.1253045912</v>
      </c>
      <c r="J1874" s="2687">
        <f t="shared" si="275"/>
        <v>105528.95065364362</v>
      </c>
      <c r="K1874" s="2687">
        <f>SUM(K1871:K1873)</f>
        <v>110271.25357703322</v>
      </c>
    </row>
    <row r="1875" spans="1:11" x14ac:dyDescent="0.2">
      <c r="A1875" s="3307" t="s">
        <v>4690</v>
      </c>
      <c r="B1875" s="3476">
        <f>Peacock!EN57</f>
        <v>0.55499999999999994</v>
      </c>
      <c r="C1875" s="3476">
        <f>Peacock!ES57</f>
        <v>0.66500000000000004</v>
      </c>
      <c r="D1875" s="3476">
        <f>Peacock!EX57</f>
        <v>0.76500000000000012</v>
      </c>
      <c r="E1875" s="3476">
        <f>Peacock!FC57</f>
        <v>0.84999999999999987</v>
      </c>
      <c r="F1875" s="3476">
        <f>Peacock!FD57</f>
        <v>0.85</v>
      </c>
      <c r="G1875" s="3476">
        <f>Peacock!FE57</f>
        <v>0.875</v>
      </c>
      <c r="H1875" s="3476">
        <f>Peacock!FF57</f>
        <v>0.9</v>
      </c>
      <c r="I1875" s="3476">
        <f>Peacock!FG57</f>
        <v>0.92500000000000004</v>
      </c>
      <c r="J1875" s="3476">
        <f>Peacock!FH57</f>
        <v>0.95</v>
      </c>
      <c r="K1875" s="3476">
        <f>Peacock!FI57</f>
        <v>0.95</v>
      </c>
    </row>
    <row r="1876" spans="1:11" x14ac:dyDescent="0.2">
      <c r="A1876" s="3306" t="s">
        <v>5024</v>
      </c>
      <c r="B1876" s="4358">
        <f>B1874*B1875</f>
        <v>34928.661836053703</v>
      </c>
      <c r="C1876" s="4358">
        <f t="shared" ref="C1876:J1876" si="276">C1874*C1875</f>
        <v>46856.879966830187</v>
      </c>
      <c r="D1876" s="4358">
        <f t="shared" si="276"/>
        <v>57600.303837682484</v>
      </c>
      <c r="E1876" s="4358">
        <f t="shared" si="276"/>
        <v>68693.679802014129</v>
      </c>
      <c r="F1876" s="4358">
        <f t="shared" si="276"/>
        <v>74569.049543841014</v>
      </c>
      <c r="G1876" s="4358">
        <f t="shared" si="276"/>
        <v>80469.296260137809</v>
      </c>
      <c r="H1876" s="4358">
        <f t="shared" si="276"/>
        <v>86742.246309593655</v>
      </c>
      <c r="I1876" s="4358">
        <f t="shared" si="276"/>
        <v>93332.615906746869</v>
      </c>
      <c r="J1876" s="4358">
        <f t="shared" si="276"/>
        <v>100252.50312096144</v>
      </c>
      <c r="K1876" s="4358">
        <f>K1874*K1875</f>
        <v>104757.69089818155</v>
      </c>
    </row>
    <row r="1877" spans="1:11" x14ac:dyDescent="0.2">
      <c r="A1877" s="3322" t="s">
        <v>458</v>
      </c>
      <c r="B1877" s="694">
        <f>Peacock!EN51</f>
        <v>5114.5399606507344</v>
      </c>
      <c r="C1877" s="694">
        <f>Peacock!ES51</f>
        <v>7526.947803603689</v>
      </c>
      <c r="D1877" s="694">
        <f>Peacock!EX51</f>
        <v>4833.0411861688335</v>
      </c>
      <c r="E1877" s="694">
        <f>Peacock!FC51</f>
        <v>5521.5790642225184</v>
      </c>
      <c r="F1877" s="694">
        <f>Peacock!FD51</f>
        <v>6912.1996962668927</v>
      </c>
      <c r="G1877" s="694">
        <f>Peacock!FE51</f>
        <v>4236.6164305966086</v>
      </c>
      <c r="H1877" s="694">
        <f>Peacock!FF51</f>
        <v>4415.363665740224</v>
      </c>
      <c r="I1877" s="694">
        <f>Peacock!FG51</f>
        <v>4519.851627264914</v>
      </c>
      <c r="J1877" s="694">
        <f>Peacock!FH51</f>
        <v>4628.8253490524221</v>
      </c>
      <c r="K1877" s="694">
        <f>Peacock!FI51</f>
        <v>4742.3029233895941</v>
      </c>
    </row>
    <row r="1878" spans="1:11" x14ac:dyDescent="0.2">
      <c r="A1878" s="332" t="s">
        <v>460</v>
      </c>
      <c r="B1878" s="3476">
        <f>Peacock!EN52</f>
        <v>0.1</v>
      </c>
      <c r="C1878" s="3476">
        <f>Peacock!ES52</f>
        <v>9.5000000000000001E-2</v>
      </c>
      <c r="D1878" s="3476">
        <f>Peacock!EX52</f>
        <v>9.2624999999999999E-2</v>
      </c>
      <c r="E1878" s="3476">
        <f>Peacock!FC52</f>
        <v>8.7993749999999996E-2</v>
      </c>
      <c r="F1878" s="3476">
        <f>Peacock!FD52</f>
        <v>8.5793906249999996E-2</v>
      </c>
      <c r="G1878" s="3476">
        <f>Peacock!FE52</f>
        <v>8.3649058593749992E-2</v>
      </c>
      <c r="H1878" s="3476">
        <f>Peacock!FF52</f>
        <v>8.1557832128906244E-2</v>
      </c>
      <c r="I1878" s="3476">
        <f>Peacock!FG52</f>
        <v>7.9518886325683588E-2</v>
      </c>
      <c r="J1878" s="3476">
        <f>Peacock!FH52</f>
        <v>7.7530914167541501E-2</v>
      </c>
      <c r="K1878" s="3476">
        <f>Peacock!FI52</f>
        <v>7.5592641313352957E-2</v>
      </c>
    </row>
    <row r="1879" spans="1:11" x14ac:dyDescent="0.2">
      <c r="A1879" s="3322" t="s">
        <v>5023</v>
      </c>
      <c r="B1879" s="3476">
        <f>Peacock!EN53</f>
        <v>0.61094015546934388</v>
      </c>
      <c r="C1879" s="3476">
        <f>Peacock!ES53</f>
        <v>0.64848253264761702</v>
      </c>
      <c r="D1879" s="3476">
        <f>Peacock!EX53</f>
        <v>0.65511698763236792</v>
      </c>
      <c r="E1879" s="3476">
        <f>Peacock!FC53</f>
        <v>0.66361313568981017</v>
      </c>
      <c r="F1879" s="3476">
        <f>Peacock!FD53</f>
        <v>0.67024926704670829</v>
      </c>
      <c r="G1879" s="3476">
        <f>Peacock!FE53</f>
        <v>0.67695175971717536</v>
      </c>
      <c r="H1879" s="3476">
        <f>Peacock!FF53</f>
        <v>0.68372127731434718</v>
      </c>
      <c r="I1879" s="3476">
        <f>Peacock!FG53</f>
        <v>0.69055849008749071</v>
      </c>
      <c r="J1879" s="3476">
        <f>Peacock!FH53</f>
        <v>0.6974640749883656</v>
      </c>
      <c r="K1879" s="3476">
        <f>Peacock!FI53</f>
        <v>0.70443871573824923</v>
      </c>
    </row>
    <row r="1881" spans="1:11" x14ac:dyDescent="0.2">
      <c r="A1881" s="999" t="s">
        <v>5011</v>
      </c>
    </row>
    <row r="1882" spans="1:11" x14ac:dyDescent="0.2">
      <c r="A1882" t="s">
        <v>5021</v>
      </c>
      <c r="B1882" s="694">
        <f>Peacock!EN62</f>
        <v>18640.598720123766</v>
      </c>
      <c r="C1882" s="694">
        <f>Peacock!ES62</f>
        <v>28923.350183835013</v>
      </c>
      <c r="D1882" s="694">
        <f>Peacock!EX62</f>
        <v>34325.116080542117</v>
      </c>
      <c r="E1882" s="694">
        <f>Peacock!FC62</f>
        <v>43368.221033350164</v>
      </c>
      <c r="F1882" s="694">
        <f>Peacock!FD62</f>
        <v>51665.745458604528</v>
      </c>
      <c r="G1882" s="694">
        <f>Peacock!FE62</f>
        <v>59146.882869409405</v>
      </c>
      <c r="H1882" s="694">
        <f>Peacock!FF62</f>
        <v>67371.399306441323</v>
      </c>
      <c r="I1882" s="694">
        <f>Peacock!FG62</f>
        <v>74780.008139510333</v>
      </c>
      <c r="J1882" s="694">
        <f>Peacock!FH62</f>
        <v>82925.218424106366</v>
      </c>
      <c r="K1882" s="694">
        <f>Peacock!FI62</f>
        <v>90300.365550286035</v>
      </c>
    </row>
    <row r="1883" spans="1:11" x14ac:dyDescent="0.2">
      <c r="A1883" t="s">
        <v>5022</v>
      </c>
      <c r="B1883" s="694">
        <f>Peacock!EN63</f>
        <v>2359.4012798762333</v>
      </c>
      <c r="C1883" s="694">
        <f>Peacock!ES63</f>
        <v>2076.6498161649884</v>
      </c>
      <c r="D1883" s="694">
        <f>Peacock!EX63</f>
        <v>1674.8839194578807</v>
      </c>
      <c r="E1883" s="694">
        <f>Peacock!FC63</f>
        <v>1805.0747152371434</v>
      </c>
      <c r="F1883" s="694">
        <f>Peacock!FD63</f>
        <v>1763.5164637113526</v>
      </c>
      <c r="G1883" s="694">
        <f>Peacock!FE63</f>
        <v>1712.7486092621953</v>
      </c>
      <c r="H1883" s="694">
        <f>Peacock!FF63</f>
        <v>1661.6386842215788</v>
      </c>
      <c r="I1883" s="694">
        <f>Peacock!FG63</f>
        <v>1609.095711944726</v>
      </c>
      <c r="J1883" s="694">
        <f>Peacock!FH63</f>
        <v>1555.5578742200746</v>
      </c>
      <c r="K1883" s="694">
        <f>Peacock!FI63</f>
        <v>1462.9159502246509</v>
      </c>
    </row>
    <row r="1884" spans="1:11" x14ac:dyDescent="0.2">
      <c r="A1884" t="s">
        <v>5029</v>
      </c>
      <c r="B1884" s="694">
        <f>SUM(B1882:B1883)</f>
        <v>21000</v>
      </c>
      <c r="C1884" s="694">
        <f t="shared" ref="C1884:J1884" si="277">SUM(C1882:C1883)</f>
        <v>31000</v>
      </c>
      <c r="D1884" s="694">
        <f t="shared" si="277"/>
        <v>36000</v>
      </c>
      <c r="E1884" s="694">
        <f t="shared" si="277"/>
        <v>45173.295748587305</v>
      </c>
      <c r="F1884" s="694">
        <f t="shared" si="277"/>
        <v>53429.261922315884</v>
      </c>
      <c r="G1884" s="694">
        <f t="shared" si="277"/>
        <v>60859.631478671603</v>
      </c>
      <c r="H1884" s="694">
        <f t="shared" si="277"/>
        <v>69033.037990662895</v>
      </c>
      <c r="I1884" s="694">
        <f t="shared" si="277"/>
        <v>76389.10385145506</v>
      </c>
      <c r="J1884" s="694">
        <f t="shared" si="277"/>
        <v>84480.77629832644</v>
      </c>
      <c r="K1884" s="694">
        <f>SUM(K1882:K1883)</f>
        <v>91763.281500510682</v>
      </c>
    </row>
    <row r="1885" spans="1:11" x14ac:dyDescent="0.2">
      <c r="A1885" t="s">
        <v>5030</v>
      </c>
      <c r="B1885" s="4497">
        <f>Peacock!EN65</f>
        <v>13928.661836053703</v>
      </c>
      <c r="C1885" s="4497">
        <f>Peacock!ES65</f>
        <v>15856.87996683018</v>
      </c>
      <c r="D1885" s="4497">
        <f>Peacock!EX65</f>
        <v>21600.303837682455</v>
      </c>
      <c r="E1885" s="4497">
        <f>Peacock!FC65</f>
        <v>23520.384053426766</v>
      </c>
      <c r="F1885" s="4497">
        <f>Peacock!FD65</f>
        <v>21139.787621525058</v>
      </c>
      <c r="G1885" s="4497">
        <f>Peacock!FE65</f>
        <v>19609.664781466105</v>
      </c>
      <c r="H1885" s="4497">
        <f>Peacock!FF65</f>
        <v>17709.208318930658</v>
      </c>
      <c r="I1885" s="4497">
        <f>Peacock!FG65</f>
        <v>16943.512055291692</v>
      </c>
      <c r="J1885" s="4497">
        <f>Peacock!FH65</f>
        <v>15771.726822634882</v>
      </c>
      <c r="K1885" s="4497">
        <f>Peacock!FI65</f>
        <v>12994.409397670766</v>
      </c>
    </row>
    <row r="1886" spans="1:11" x14ac:dyDescent="0.2">
      <c r="A1886" s="2591" t="s">
        <v>5014</v>
      </c>
      <c r="B1886" s="2687">
        <f>SUM(B1884:B1885)</f>
        <v>34928.661836053703</v>
      </c>
      <c r="C1886" s="2687">
        <f t="shared" ref="C1886:J1886" si="278">SUM(C1884:C1885)</f>
        <v>46856.87996683018</v>
      </c>
      <c r="D1886" s="2687">
        <f t="shared" si="278"/>
        <v>57600.303837682455</v>
      </c>
      <c r="E1886" s="2687">
        <f t="shared" si="278"/>
        <v>68693.67980201407</v>
      </c>
      <c r="F1886" s="2687">
        <f t="shared" si="278"/>
        <v>74569.049543840942</v>
      </c>
      <c r="G1886" s="2687">
        <f t="shared" si="278"/>
        <v>80469.296260137708</v>
      </c>
      <c r="H1886" s="2687">
        <f t="shared" si="278"/>
        <v>86742.246309593553</v>
      </c>
      <c r="I1886" s="2687">
        <f t="shared" si="278"/>
        <v>93332.615906746752</v>
      </c>
      <c r="J1886" s="2687">
        <f t="shared" si="278"/>
        <v>100252.50312096132</v>
      </c>
      <c r="K1886" s="2687">
        <f>SUM(K1884:K1885)</f>
        <v>104757.69089818145</v>
      </c>
    </row>
    <row r="1887" spans="1:11" x14ac:dyDescent="0.2">
      <c r="A1887" s="1002" t="s">
        <v>5025</v>
      </c>
      <c r="B1887" s="3476">
        <f>Peacock!EN67</f>
        <v>0.53367629162600094</v>
      </c>
      <c r="C1887" s="3476">
        <f>Peacock!ES67</f>
        <v>0.61727008294853924</v>
      </c>
      <c r="D1887" s="3476">
        <f>Peacock!EX67</f>
        <v>0.59591901072727371</v>
      </c>
      <c r="E1887" s="3476">
        <f>Peacock!FC67</f>
        <v>0.6313276732058053</v>
      </c>
      <c r="F1887" s="3476">
        <f>Peacock!FD67</f>
        <v>0.69285777108140545</v>
      </c>
      <c r="G1887" s="3476">
        <f>Peacock!FE67</f>
        <v>0.73502423431418962</v>
      </c>
      <c r="H1887" s="3476">
        <f>Peacock!FF67</f>
        <v>0.77668497384751445</v>
      </c>
      <c r="I1887" s="3476">
        <f>Peacock!FG67</f>
        <v>0.80122053167594431</v>
      </c>
      <c r="J1887" s="3476">
        <f>Peacock!FH67</f>
        <v>0.82716357041032251</v>
      </c>
      <c r="K1887" s="3476">
        <f>Peacock!FI67</f>
        <v>0.86199270694170682</v>
      </c>
    </row>
    <row r="1888" spans="1:11" x14ac:dyDescent="0.2">
      <c r="A1888" s="1002" t="s">
        <v>5026</v>
      </c>
      <c r="B1888" s="3476">
        <f>Peacock!EN68</f>
        <v>6.7549146055198614E-2</v>
      </c>
      <c r="C1888" s="3476">
        <f>Peacock!ES68</f>
        <v>4.4318994726815816E-2</v>
      </c>
      <c r="D1888" s="3476">
        <f>Peacock!EX68</f>
        <v>2.9077692440263862E-2</v>
      </c>
      <c r="E1888" s="3476">
        <f>Peacock!FC68</f>
        <v>2.6277158545584559E-2</v>
      </c>
      <c r="F1888" s="3476">
        <f>Peacock!FD68</f>
        <v>2.3649442691026104E-2</v>
      </c>
      <c r="G1888" s="3476">
        <f>Peacock!FE68</f>
        <v>2.1284498421923495E-2</v>
      </c>
      <c r="H1888" s="3476">
        <f>Peacock!FF68</f>
        <v>1.9156048579731147E-2</v>
      </c>
      <c r="I1888" s="3476">
        <f>Peacock!FG68</f>
        <v>1.7240443721758033E-2</v>
      </c>
      <c r="J1888" s="3476">
        <f>Peacock!FH68</f>
        <v>1.551639934958223E-2</v>
      </c>
      <c r="K1888" s="3476">
        <f>Peacock!FI68</f>
        <v>1.3964759414624007E-2</v>
      </c>
    </row>
    <row r="1889" spans="1:11" x14ac:dyDescent="0.2">
      <c r="A1889" s="1002" t="s">
        <v>5027</v>
      </c>
      <c r="B1889" s="3476">
        <f>Peacock!EN69</f>
        <v>0.60122543768119963</v>
      </c>
      <c r="C1889" s="3476">
        <f>Peacock!ES69</f>
        <v>0.66158907767535502</v>
      </c>
      <c r="D1889" s="3476">
        <f>Peacock!EX69</f>
        <v>0.62499670316753764</v>
      </c>
      <c r="E1889" s="3476">
        <f>Peacock!FC69</f>
        <v>0.65760483175138973</v>
      </c>
      <c r="F1889" s="3476">
        <f>Peacock!FD69</f>
        <v>0.71650721377243154</v>
      </c>
      <c r="G1889" s="3476">
        <f>Peacock!FE69</f>
        <v>0.75630873273611321</v>
      </c>
      <c r="H1889" s="3476">
        <f>Peacock!FF69</f>
        <v>0.79584102242724553</v>
      </c>
      <c r="I1889" s="3476">
        <f>Peacock!FG69</f>
        <v>0.81846097539770235</v>
      </c>
      <c r="J1889" s="3476">
        <f>Peacock!FH69</f>
        <v>0.84267996975990467</v>
      </c>
      <c r="K1889" s="3476">
        <f>Peacock!FI69</f>
        <v>0.87595746635633087</v>
      </c>
    </row>
    <row r="1890" spans="1:11" x14ac:dyDescent="0.2">
      <c r="A1890" s="1002" t="s">
        <v>5028</v>
      </c>
      <c r="B1890" s="3476">
        <f>Peacock!EN70</f>
        <v>0.39877456231880043</v>
      </c>
      <c r="C1890" s="3476">
        <f>Peacock!ES70</f>
        <v>0.33841092232464492</v>
      </c>
      <c r="D1890" s="3476">
        <f>Peacock!EX70</f>
        <v>0.37500329683246236</v>
      </c>
      <c r="E1890" s="3476">
        <f>Peacock!FC70</f>
        <v>0.34239516824861022</v>
      </c>
      <c r="F1890" s="3476">
        <f>Peacock!FD70</f>
        <v>0.28349278622756841</v>
      </c>
      <c r="G1890" s="3476">
        <f>Peacock!FE70</f>
        <v>0.24369126726388679</v>
      </c>
      <c r="H1890" s="3476">
        <f>Peacock!FF70</f>
        <v>0.2041589775727545</v>
      </c>
      <c r="I1890" s="3476">
        <f>Peacock!FG70</f>
        <v>0.18153902460229762</v>
      </c>
      <c r="J1890" s="3476">
        <f>Peacock!FH70</f>
        <v>0.15732003024009528</v>
      </c>
      <c r="K1890" s="3476">
        <f>Peacock!FI70</f>
        <v>0.12404253364366916</v>
      </c>
    </row>
    <row r="1891" spans="1:11" x14ac:dyDescent="0.2">
      <c r="A1891" s="2591"/>
    </row>
    <row r="1892" spans="1:11" x14ac:dyDescent="0.2">
      <c r="A1892" s="999" t="s">
        <v>5011</v>
      </c>
    </row>
    <row r="1893" spans="1:11" x14ac:dyDescent="0.2">
      <c r="A1893" t="s">
        <v>5012</v>
      </c>
      <c r="B1893" s="694">
        <f>Peacock!EN74</f>
        <v>21000</v>
      </c>
      <c r="C1893" s="694">
        <f>Peacock!ES74</f>
        <v>31000</v>
      </c>
      <c r="D1893" s="694">
        <f>Peacock!EX74</f>
        <v>36000</v>
      </c>
      <c r="E1893" s="694">
        <f>Peacock!FC74</f>
        <v>45173.295748587305</v>
      </c>
      <c r="F1893" s="694">
        <f>Peacock!FD74</f>
        <v>53429.261922315884</v>
      </c>
      <c r="G1893" s="694">
        <f>Peacock!FE74</f>
        <v>60859.631478671603</v>
      </c>
      <c r="H1893" s="694">
        <f>Peacock!FF74</f>
        <v>69033.037990662895</v>
      </c>
      <c r="I1893" s="694">
        <f>Peacock!FG74</f>
        <v>76389.10385145506</v>
      </c>
      <c r="J1893" s="694">
        <f>Peacock!FH74</f>
        <v>84480.77629832644</v>
      </c>
      <c r="K1893" s="694">
        <f>Peacock!FI74</f>
        <v>91763.281500510682</v>
      </c>
    </row>
    <row r="1894" spans="1:11" x14ac:dyDescent="0.2">
      <c r="A1894" t="s">
        <v>5013</v>
      </c>
      <c r="B1894" s="4497">
        <f>Peacock!EN75</f>
        <v>32569.260556177469</v>
      </c>
      <c r="C1894" s="4497">
        <f>Peacock!ES75</f>
        <v>44780.230150665193</v>
      </c>
      <c r="D1894" s="4497">
        <f>Peacock!EX75</f>
        <v>55925.419918224572</v>
      </c>
      <c r="E1894" s="4497">
        <f>Peacock!FC75</f>
        <v>66888.605086776923</v>
      </c>
      <c r="F1894" s="4497">
        <f>Peacock!FD75</f>
        <v>72805.533080129593</v>
      </c>
      <c r="G1894" s="4497">
        <f>Peacock!FE75</f>
        <v>78756.547650875509</v>
      </c>
      <c r="H1894" s="4497">
        <f>Peacock!FF75</f>
        <v>85080.60762537198</v>
      </c>
      <c r="I1894" s="4497">
        <f>Peacock!FG75</f>
        <v>91723.520194802026</v>
      </c>
      <c r="J1894" s="4497">
        <f>Peacock!FH75</f>
        <v>98696.945246741248</v>
      </c>
      <c r="K1894" s="4497">
        <f>Peacock!FI75</f>
        <v>103294.7749479568</v>
      </c>
    </row>
    <row r="1895" spans="1:11" x14ac:dyDescent="0.2">
      <c r="A1895" s="2591" t="s">
        <v>5014</v>
      </c>
      <c r="B1895" s="2687">
        <f>Peacock!EN76</f>
        <v>34928.661836053703</v>
      </c>
      <c r="C1895" s="2687">
        <f>Peacock!ES76</f>
        <v>46856.87996683018</v>
      </c>
      <c r="D1895" s="2687">
        <f>Peacock!EX76</f>
        <v>57600.303837682455</v>
      </c>
      <c r="E1895" s="2687">
        <f>Peacock!FC76</f>
        <v>68693.67980201407</v>
      </c>
      <c r="F1895" s="2687">
        <f>Peacock!FD76</f>
        <v>74569.049543840942</v>
      </c>
      <c r="G1895" s="2687">
        <f>Peacock!FE76</f>
        <v>80469.296260137708</v>
      </c>
      <c r="H1895" s="2687">
        <f>Peacock!FF76</f>
        <v>86742.246309593553</v>
      </c>
      <c r="I1895" s="2687">
        <f>Peacock!FG76</f>
        <v>93332.615906746752</v>
      </c>
      <c r="J1895" s="2687">
        <f>Peacock!FH76</f>
        <v>100252.50312096132</v>
      </c>
      <c r="K1895" s="2687">
        <f>Peacock!FI76</f>
        <v>104757.69089818145</v>
      </c>
    </row>
    <row r="1896" spans="1:11" x14ac:dyDescent="0.2">
      <c r="A1896" s="1002" t="s">
        <v>5015</v>
      </c>
      <c r="B1896" s="3476">
        <f>Peacock!EN77</f>
        <v>0.60122543768119963</v>
      </c>
      <c r="C1896" s="3476">
        <f>Peacock!ES77</f>
        <v>0.66158907767535502</v>
      </c>
      <c r="D1896" s="3476">
        <f>Peacock!EX77</f>
        <v>0.62499670316753764</v>
      </c>
      <c r="E1896" s="3476">
        <f>Peacock!FC77</f>
        <v>0.65760483175138973</v>
      </c>
      <c r="F1896" s="3476">
        <f>Peacock!FD77</f>
        <v>0.71650721377243154</v>
      </c>
      <c r="G1896" s="3476">
        <f>Peacock!FE77</f>
        <v>0.75630873273611321</v>
      </c>
      <c r="H1896" s="3476">
        <f>Peacock!FF77</f>
        <v>0.79584102242724553</v>
      </c>
      <c r="I1896" s="3476">
        <f>Peacock!FG77</f>
        <v>0.81846097539770235</v>
      </c>
      <c r="J1896" s="3476">
        <f>Peacock!FH77</f>
        <v>0.84267996975990467</v>
      </c>
      <c r="K1896" s="3476">
        <f>Peacock!FI77</f>
        <v>0.87595746635633087</v>
      </c>
    </row>
    <row r="1897" spans="1:11" x14ac:dyDescent="0.2">
      <c r="A1897" s="1002" t="s">
        <v>5016</v>
      </c>
      <c r="B1897" s="3476">
        <f>Peacock!EN78</f>
        <v>0.93245085394480132</v>
      </c>
      <c r="C1897" s="3476">
        <f>Peacock!ES78</f>
        <v>0.95568100527318423</v>
      </c>
      <c r="D1897" s="3476">
        <f>Peacock!EX78</f>
        <v>0.97092230755973608</v>
      </c>
      <c r="E1897" s="3476">
        <f>Peacock!FC78</f>
        <v>0.97372284145441534</v>
      </c>
      <c r="F1897" s="3476">
        <f>Peacock!FD78</f>
        <v>0.97635055730897391</v>
      </c>
      <c r="G1897" s="3476">
        <f>Peacock!FE78</f>
        <v>0.97871550157807652</v>
      </c>
      <c r="H1897" s="3476">
        <f>Peacock!FF78</f>
        <v>0.98084395142026892</v>
      </c>
      <c r="I1897" s="3476">
        <f>Peacock!FG78</f>
        <v>0.98275955627824196</v>
      </c>
      <c r="J1897" s="3476">
        <f>Peacock!FH78</f>
        <v>0.98448360065041773</v>
      </c>
      <c r="K1897" s="3476">
        <f>Peacock!FI78</f>
        <v>0.98603524058537606</v>
      </c>
    </row>
    <row r="1899" spans="1:11" x14ac:dyDescent="0.2">
      <c r="A1899" s="999" t="s">
        <v>5018</v>
      </c>
    </row>
    <row r="1900" spans="1:11" x14ac:dyDescent="0.2">
      <c r="A1900" t="s">
        <v>5012</v>
      </c>
      <c r="B1900" s="694">
        <f>Peacock!EN82</f>
        <v>14250</v>
      </c>
      <c r="C1900" s="694">
        <f>Peacock!ES82</f>
        <v>25000</v>
      </c>
      <c r="D1900" s="694">
        <f>Peacock!EX82</f>
        <v>34000</v>
      </c>
      <c r="E1900" s="694">
        <f>Peacock!FC82</f>
        <v>40896.661968573411</v>
      </c>
      <c r="F1900" s="694">
        <f>Peacock!FD82</f>
        <v>49301.278835451594</v>
      </c>
      <c r="G1900" s="694">
        <f>Peacock!FE82</f>
        <v>57144.446700493747</v>
      </c>
      <c r="H1900" s="694">
        <f>Peacock!FF82</f>
        <v>64946.334734667253</v>
      </c>
      <c r="I1900" s="694">
        <f>Peacock!FG82</f>
        <v>72711.07092105897</v>
      </c>
      <c r="J1900" s="694">
        <f>Peacock!FH82</f>
        <v>80434.94007489075</v>
      </c>
      <c r="K1900" s="694">
        <f>Peacock!FI82</f>
        <v>88122.028899418568</v>
      </c>
    </row>
    <row r="1901" spans="1:11" x14ac:dyDescent="0.2">
      <c r="A1901" t="s">
        <v>5013</v>
      </c>
      <c r="B1901" s="4497">
        <f>Peacock!EN83</f>
        <v>26461.80573035873</v>
      </c>
      <c r="C1901" s="4497">
        <f>Peacock!ES83</f>
        <v>38128.539832666618</v>
      </c>
      <c r="D1901" s="4497">
        <f>Peacock!EX83</f>
        <v>50246.645382568888</v>
      </c>
      <c r="E1901" s="4497">
        <f>Peacock!FC83</f>
        <v>62048.176409144391</v>
      </c>
      <c r="F1901" s="4497">
        <f>Peacock!FD83</f>
        <v>69847.069083453258</v>
      </c>
      <c r="G1901" s="4497">
        <f>Peacock!FE83</f>
        <v>75781.040365502558</v>
      </c>
      <c r="H1901" s="4497">
        <f>Peacock!FF83</f>
        <v>81918.577638123737</v>
      </c>
      <c r="I1901" s="4497">
        <f>Peacock!FG83</f>
        <v>88402.063910087003</v>
      </c>
      <c r="J1901" s="4497">
        <f>Peacock!FH83</f>
        <v>95210.23272077163</v>
      </c>
      <c r="K1901" s="4497">
        <f>Peacock!FI83</f>
        <v>100995.86009734902</v>
      </c>
    </row>
    <row r="1902" spans="1:11" x14ac:dyDescent="0.2">
      <c r="A1902" s="2591" t="s">
        <v>5018</v>
      </c>
      <c r="B1902" s="2687">
        <f>Peacock!EN84</f>
        <v>28762.692697504994</v>
      </c>
      <c r="C1902" s="2687">
        <f>Peacock!ES84</f>
        <v>40327.338612125408</v>
      </c>
      <c r="D1902" s="2687">
        <f>Peacock!EX84</f>
        <v>52117.945667686923</v>
      </c>
      <c r="E1902" s="2687">
        <f>Peacock!FC84</f>
        <v>63809.853245058053</v>
      </c>
      <c r="F1902" s="2687">
        <f>Peacock!FD84</f>
        <v>71631.364672927506</v>
      </c>
      <c r="G1902" s="2687">
        <f>Peacock!FE84</f>
        <v>77519.172901989325</v>
      </c>
      <c r="H1902" s="2687">
        <f>Peacock!FF84</f>
        <v>83605.771284865623</v>
      </c>
      <c r="I1902" s="2687">
        <f>Peacock!FG84</f>
        <v>90037.43110817016</v>
      </c>
      <c r="J1902" s="2687">
        <f>Peacock!FH84</f>
        <v>96792.559513854038</v>
      </c>
      <c r="K1902" s="2687">
        <f>Peacock!FI84</f>
        <v>102505.09700957139</v>
      </c>
    </row>
    <row r="1904" spans="1:11" x14ac:dyDescent="0.2">
      <c r="A1904" s="999" t="s">
        <v>498</v>
      </c>
    </row>
    <row r="1905" spans="1:11" x14ac:dyDescent="0.2">
      <c r="A1905" t="s">
        <v>5019</v>
      </c>
      <c r="B1905" s="4155">
        <f>Peacock!EN87</f>
        <v>5.3544546475580956</v>
      </c>
      <c r="C1905" s="4155">
        <f>Peacock!ES87</f>
        <v>5.4941721606071825</v>
      </c>
      <c r="D1905" s="4155">
        <f>Peacock!EX87</f>
        <v>6.4130576448142032</v>
      </c>
      <c r="E1905" s="4155">
        <f>Peacock!FC87</f>
        <v>6.9960273466371037</v>
      </c>
      <c r="F1905" s="4155">
        <f>Peacock!FD87</f>
        <v>8.3536585365853675</v>
      </c>
      <c r="G1905" s="4155">
        <f>Peacock!FE87</f>
        <v>8.5207317073170756</v>
      </c>
      <c r="H1905" s="4155">
        <f>Peacock!FF87</f>
        <v>8.6485426829268306</v>
      </c>
      <c r="I1905" s="4155">
        <f>Peacock!FG87</f>
        <v>8.7350281097560991</v>
      </c>
      <c r="J1905" s="4155">
        <f>Peacock!FH87</f>
        <v>8.822378390853661</v>
      </c>
      <c r="K1905" s="4155">
        <f>Peacock!FI87</f>
        <v>8.9106021747621984</v>
      </c>
    </row>
    <row r="1906" spans="1:11" x14ac:dyDescent="0.2">
      <c r="A1906" t="s">
        <v>3255</v>
      </c>
      <c r="B1906" s="4155">
        <f>Peacock!EN88</f>
        <v>3.2357404050224932</v>
      </c>
      <c r="C1906" s="4155">
        <f>Peacock!ES88</f>
        <v>3.1606505663603137</v>
      </c>
      <c r="D1906" s="4155">
        <f>Peacock!EX88</f>
        <v>3.3740700425399295</v>
      </c>
      <c r="E1906" s="4155">
        <f>Peacock!FC88</f>
        <v>2.6450098870526362</v>
      </c>
      <c r="F1906" s="4155">
        <f>Peacock!FD88</f>
        <v>2.7772603814052683</v>
      </c>
      <c r="G1906" s="4155">
        <f>Peacock!FE88</f>
        <v>2.8605781928474263</v>
      </c>
      <c r="H1906" s="4155">
        <f>Peacock!FF88</f>
        <v>2.9320926476686116</v>
      </c>
      <c r="I1906" s="4155">
        <f>Peacock!FG88</f>
        <v>2.9907345006219836</v>
      </c>
      <c r="J1906" s="4155">
        <f>Peacock!FH88</f>
        <v>3.0505491906344235</v>
      </c>
      <c r="K1906" s="4155">
        <f>Peacock!FI88</f>
        <v>3.0963074284939398</v>
      </c>
    </row>
    <row r="1907" spans="1:11" x14ac:dyDescent="0.2">
      <c r="A1907" s="2591" t="s">
        <v>5020</v>
      </c>
      <c r="B1907" s="4615">
        <f>Peacock!EN89</f>
        <v>6.0321195176225686</v>
      </c>
      <c r="C1907" s="4615">
        <f>Peacock!ES89</f>
        <v>6.9613652424096228</v>
      </c>
      <c r="D1907" s="4615">
        <f>Peacock!EX89</f>
        <v>7.8875582693621906</v>
      </c>
      <c r="E1907" s="4615">
        <f>Peacock!FC89</f>
        <v>7.3608835403119874</v>
      </c>
      <c r="F1907" s="4615">
        <f>Peacock!FD89</f>
        <v>8.7019080172107852</v>
      </c>
      <c r="G1907" s="4615">
        <f>Peacock!FE89</f>
        <v>9.3033770021084354</v>
      </c>
      <c r="H1907" s="4615">
        <f>Peacock!FF89</f>
        <v>9.8005675285356961</v>
      </c>
      <c r="I1907" s="4615">
        <f>Peacock!FG89</f>
        <v>10.184879105961011</v>
      </c>
      <c r="J1907" s="4615">
        <f>Peacock!FH89</f>
        <v>10.512904924341255</v>
      </c>
      <c r="K1907" s="4615">
        <f>Peacock!FI89</f>
        <v>10.88174741318492</v>
      </c>
    </row>
    <row r="1908" spans="1:11" x14ac:dyDescent="0.2">
      <c r="A1908" s="305" t="s">
        <v>554</v>
      </c>
      <c r="B1908" s="4617">
        <f>Peacock!EN90</f>
        <v>0.72829303926879629</v>
      </c>
      <c r="C1908" s="4617">
        <f>Peacock!ES90</f>
        <v>0.15404962087907981</v>
      </c>
      <c r="D1908" s="4617">
        <f>Peacock!EX90</f>
        <v>0.13304761274556731</v>
      </c>
      <c r="E1908" s="4617">
        <f>Peacock!FC90</f>
        <v>-6.6772847954223891E-2</v>
      </c>
      <c r="F1908" s="4617">
        <f>Peacock!FD90</f>
        <v>0.18218254229328013</v>
      </c>
      <c r="G1908" s="4617">
        <f>Peacock!FE90</f>
        <v>6.9119207386248549E-2</v>
      </c>
      <c r="H1908" s="4617">
        <f>Peacock!FF90</f>
        <v>5.3441941169811935E-2</v>
      </c>
      <c r="I1908" s="4617">
        <f>Peacock!FG90</f>
        <v>3.9213196205866607E-2</v>
      </c>
      <c r="J1908" s="4617">
        <f>Peacock!FH90</f>
        <v>3.2207139129246665E-2</v>
      </c>
      <c r="K1908" s="4617">
        <f>Peacock!FI90</f>
        <v>3.508473552249658E-2</v>
      </c>
    </row>
    <row r="1909" spans="1:11" x14ac:dyDescent="0.2">
      <c r="A1909" s="2591"/>
    </row>
    <row r="1910" spans="1:11" x14ac:dyDescent="0.2">
      <c r="A1910" s="999" t="s">
        <v>1987</v>
      </c>
    </row>
    <row r="1911" spans="1:11" x14ac:dyDescent="0.2">
      <c r="A1911" t="s">
        <v>5006</v>
      </c>
      <c r="B1911" s="694">
        <f>Peacock!EN93</f>
        <v>906</v>
      </c>
      <c r="C1911" s="694">
        <f>Peacock!ES93</f>
        <v>1655.4</v>
      </c>
      <c r="D1911" s="694">
        <f>Peacock!EX93</f>
        <v>2624</v>
      </c>
      <c r="E1911" s="694">
        <f>Peacock!FC93</f>
        <v>3444.793431483823</v>
      </c>
      <c r="F1911" s="694">
        <f>Peacock!FD93</f>
        <v>4942.1525857001488</v>
      </c>
      <c r="G1911" s="694">
        <f>Peacock!FE93</f>
        <v>5842.9499867758532</v>
      </c>
      <c r="H1911" s="694">
        <f>Peacock!FF93</f>
        <v>6740.293776629077</v>
      </c>
      <c r="I1911" s="694">
        <f>Peacock!FG93</f>
        <v>7621.5989806310326</v>
      </c>
      <c r="J1911" s="694">
        <f>Peacock!FH93</f>
        <v>8515.5297262359036</v>
      </c>
      <c r="K1911" s="694">
        <f>Peacock!FI93</f>
        <v>9422.6441082673973</v>
      </c>
    </row>
    <row r="1912" spans="1:11" x14ac:dyDescent="0.2">
      <c r="A1912" t="s">
        <v>2227</v>
      </c>
      <c r="B1912" s="4497">
        <f>Peacock!EN94</f>
        <v>1033</v>
      </c>
      <c r="C1912" s="4497">
        <f>Peacock!ES94</f>
        <v>1448</v>
      </c>
      <c r="D1912" s="4497">
        <f>Peacock!EX94</f>
        <v>2043</v>
      </c>
      <c r="E1912" s="4497">
        <f>Peacock!FC94</f>
        <v>1981.5693500514319</v>
      </c>
      <c r="F1912" s="4497">
        <f>Peacock!FD94</f>
        <v>2327.8019726730186</v>
      </c>
      <c r="G1912" s="4497">
        <f>Peacock!FE94</f>
        <v>2601.331098010166</v>
      </c>
      <c r="H1912" s="4497">
        <f>Peacock!FF94</f>
        <v>2882.3143104025553</v>
      </c>
      <c r="I1912" s="4497">
        <f>Peacock!FG94</f>
        <v>3172.6452295450404</v>
      </c>
      <c r="J1912" s="4497">
        <f>Peacock!FH94</f>
        <v>3485.3219803975799</v>
      </c>
      <c r="K1912" s="4497">
        <f>Peacock!FI94</f>
        <v>3752.5707823986772</v>
      </c>
    </row>
    <row r="1913" spans="1:11" x14ac:dyDescent="0.2">
      <c r="A1913" s="2591" t="s">
        <v>1987</v>
      </c>
      <c r="B1913" s="2687">
        <f>SUM(B1911:B1912)</f>
        <v>1939</v>
      </c>
      <c r="C1913" s="2687">
        <f t="shared" ref="C1913:J1913" si="279">SUM(C1911:C1912)</f>
        <v>3103.4</v>
      </c>
      <c r="D1913" s="2687">
        <f t="shared" si="279"/>
        <v>4667</v>
      </c>
      <c r="E1913" s="2687">
        <f t="shared" si="279"/>
        <v>5426.3627815352547</v>
      </c>
      <c r="F1913" s="2687">
        <f t="shared" si="279"/>
        <v>7269.9545583731669</v>
      </c>
      <c r="G1913" s="2687">
        <f t="shared" si="279"/>
        <v>8444.2810847860201</v>
      </c>
      <c r="H1913" s="2687">
        <f t="shared" si="279"/>
        <v>9622.6080870316327</v>
      </c>
      <c r="I1913" s="2687">
        <f t="shared" si="279"/>
        <v>10794.244210176073</v>
      </c>
      <c r="J1913" s="2687">
        <f t="shared" si="279"/>
        <v>12000.851706633483</v>
      </c>
      <c r="K1913" s="2687">
        <f>SUM(K1911:K1912)</f>
        <v>13175.214890666075</v>
      </c>
    </row>
    <row r="1914" spans="1:11" x14ac:dyDescent="0.2">
      <c r="A1914" s="305" t="s">
        <v>554</v>
      </c>
      <c r="B1914" s="3476">
        <f>Peacock!EN97</f>
        <v>1.6760925449871467</v>
      </c>
      <c r="C1914" s="3476">
        <f>Peacock!ES97</f>
        <v>0.61805955811719504</v>
      </c>
      <c r="D1914" s="3476">
        <f>Peacock!EX97</f>
        <v>0.46431963904060791</v>
      </c>
      <c r="E1914" s="3476">
        <f>Peacock!FC97</f>
        <v>0.14258317079571348</v>
      </c>
      <c r="F1914" s="3476">
        <f>Peacock!FD97</f>
        <v>0.32708891323985134</v>
      </c>
      <c r="G1914" s="3476">
        <f>Peacock!FE97</f>
        <v>0.15699647868826894</v>
      </c>
      <c r="H1914" s="3476">
        <f>Peacock!FF97</f>
        <v>0.13615538837964003</v>
      </c>
      <c r="I1914" s="3476">
        <f>Peacock!FG97</f>
        <v>0.11915822463113601</v>
      </c>
      <c r="J1914" s="3476">
        <f>Peacock!FH97</f>
        <v>0.10964928380466232</v>
      </c>
      <c r="K1914" s="3476">
        <f>Peacock!FI97</f>
        <v>9.6173732369104536E-2</v>
      </c>
    </row>
    <row r="1915" spans="1:11" x14ac:dyDescent="0.2">
      <c r="A1915" s="2591"/>
    </row>
    <row r="1916" spans="1:11" x14ac:dyDescent="0.2">
      <c r="A1916" s="3307" t="s">
        <v>3535</v>
      </c>
      <c r="B1916" s="694">
        <f>Peacock!EN102</f>
        <v>3173</v>
      </c>
      <c r="C1916" s="694">
        <f>Peacock!ES102</f>
        <v>4431.5</v>
      </c>
      <c r="D1916" s="694">
        <f>Peacock!EX102</f>
        <v>4748.3999999999996</v>
      </c>
      <c r="E1916" s="694">
        <f>Peacock!FC102</f>
        <v>4862</v>
      </c>
      <c r="F1916" s="694">
        <f>Peacock!FD102</f>
        <v>6320.6</v>
      </c>
      <c r="G1916" s="694">
        <f>Peacock!FE102</f>
        <v>6636.630000000001</v>
      </c>
      <c r="H1916" s="694">
        <f>Peacock!FF102</f>
        <v>6935.2783500000005</v>
      </c>
      <c r="I1916" s="694">
        <f>Peacock!FG102</f>
        <v>7231.761499462501</v>
      </c>
      <c r="J1916" s="694">
        <f>Peacock!FH102</f>
        <v>7525.4614133594214</v>
      </c>
      <c r="K1916" s="694">
        <f>Peacock!FI102</f>
        <v>7815.8078249269774</v>
      </c>
    </row>
    <row r="1917" spans="1:11" x14ac:dyDescent="0.2">
      <c r="A1917" s="3307" t="s">
        <v>3619</v>
      </c>
      <c r="B1917" s="4497">
        <f>Peacock!EN103</f>
        <v>1424</v>
      </c>
      <c r="C1917" s="4497">
        <f>Peacock!ES103</f>
        <v>1682.5</v>
      </c>
      <c r="D1917" s="4497">
        <f>Peacock!EX103</f>
        <v>1980.4</v>
      </c>
      <c r="E1917" s="4497">
        <f>Peacock!FC103</f>
        <v>1942.3000000000002</v>
      </c>
      <c r="F1917" s="4497">
        <f>Peacock!FD103</f>
        <v>2058.8380000000002</v>
      </c>
      <c r="G1917" s="4497">
        <f>Peacock!FE103</f>
        <v>2161.7799000000005</v>
      </c>
      <c r="H1917" s="4497">
        <f>Peacock!FF103</f>
        <v>2259.0599955000002</v>
      </c>
      <c r="I1917" s="4497">
        <f>Peacock!FG103</f>
        <v>2350.5519253177504</v>
      </c>
      <c r="J1917" s="4497">
        <f>Peacock!FH103</f>
        <v>2440.9894106443508</v>
      </c>
      <c r="K1917" s="4497">
        <f>Peacock!FI103</f>
        <v>2530.2106248401651</v>
      </c>
    </row>
    <row r="1918" spans="1:11" x14ac:dyDescent="0.2">
      <c r="A1918" s="3306" t="s">
        <v>3536</v>
      </c>
      <c r="B1918" s="2687">
        <f>SUM(B1916:B1917)</f>
        <v>4597</v>
      </c>
      <c r="C1918" s="2687">
        <f t="shared" ref="C1918:J1918" si="280">SUM(C1916:C1917)</f>
        <v>6114</v>
      </c>
      <c r="D1918" s="2687">
        <f t="shared" si="280"/>
        <v>6728.7999999999993</v>
      </c>
      <c r="E1918" s="2687">
        <f t="shared" si="280"/>
        <v>6804.3</v>
      </c>
      <c r="F1918" s="2687">
        <f t="shared" si="280"/>
        <v>8379.4380000000001</v>
      </c>
      <c r="G1918" s="2687">
        <f t="shared" si="280"/>
        <v>8798.4099000000024</v>
      </c>
      <c r="H1918" s="2687">
        <f t="shared" si="280"/>
        <v>9194.3383455000003</v>
      </c>
      <c r="I1918" s="2687">
        <f t="shared" si="280"/>
        <v>9582.3134247802518</v>
      </c>
      <c r="J1918" s="2687">
        <f t="shared" si="280"/>
        <v>9966.4508240037721</v>
      </c>
      <c r="K1918" s="2687">
        <f>SUM(K1916:K1917)</f>
        <v>10346.018449767143</v>
      </c>
    </row>
    <row r="1919" spans="1:11" x14ac:dyDescent="0.2">
      <c r="A1919" s="305" t="s">
        <v>554</v>
      </c>
      <c r="B1919" s="3476">
        <f>Peacock!EN105</f>
        <v>0.84100921105326387</v>
      </c>
      <c r="C1919" s="3476">
        <f>Peacock!ES105</f>
        <v>0.32995431803350006</v>
      </c>
      <c r="D1919" s="3476">
        <f>Peacock!EX105</f>
        <v>0.10052667735287368</v>
      </c>
      <c r="E1919" s="3476">
        <f>Peacock!FC105</f>
        <v>1.1577789667677418E-2</v>
      </c>
      <c r="F1919" s="3476">
        <f>Peacock!FD105</f>
        <v>0.23112968867079031</v>
      </c>
      <c r="G1919" s="3476">
        <f>Peacock!FE105</f>
        <v>5.0000000000000266E-2</v>
      </c>
      <c r="H1919" s="3476">
        <f>Peacock!FF105</f>
        <v>4.4999999999999707E-2</v>
      </c>
      <c r="I1919" s="3476">
        <f>Peacock!FG105</f>
        <v>4.2197172292461893E-2</v>
      </c>
      <c r="J1919" s="3476">
        <f>Peacock!FH105</f>
        <v>4.008816892068312E-2</v>
      </c>
      <c r="K1919" s="3476">
        <f>Peacock!FI105</f>
        <v>3.8084533046528257E-2</v>
      </c>
    </row>
    <row r="1920" spans="1:11" x14ac:dyDescent="0.2">
      <c r="A1920" s="305" t="s">
        <v>5161</v>
      </c>
      <c r="B1920" s="4155">
        <f>Peacock!EN108</f>
        <v>9.1930428575487078</v>
      </c>
      <c r="C1920" s="4155">
        <f>Peacock!ES108</f>
        <v>9.1573527878586578</v>
      </c>
      <c r="D1920" s="4155">
        <f>Peacock!EX108</f>
        <v>7.5923944225095115</v>
      </c>
      <c r="E1920" s="4155">
        <f>Peacock!FC108</f>
        <v>6.349594084014698</v>
      </c>
      <c r="F1920" s="4155">
        <f>Peacock!FD108</f>
        <v>7.3531569455877621</v>
      </c>
      <c r="G1920" s="4155">
        <f>Peacock!FE108</f>
        <v>7.1343962957299238</v>
      </c>
      <c r="H1920" s="4155">
        <f>Peacock!FF108</f>
        <v>6.9126790366040103</v>
      </c>
      <c r="I1920" s="4155">
        <f>Peacock!FG108</f>
        <v>6.693291714396655</v>
      </c>
      <c r="J1920" s="4155">
        <f>Peacock!FH108</f>
        <v>6.4790288385426749</v>
      </c>
      <c r="K1920" s="4155">
        <f>Peacock!FI108</f>
        <v>6.3539993399849974</v>
      </c>
    </row>
    <row r="1921" spans="1:11" x14ac:dyDescent="0.2">
      <c r="A1921" s="305" t="s">
        <v>5162</v>
      </c>
      <c r="B1921" s="4155">
        <f>Peacock!EN109</f>
        <v>4.1257147901510747</v>
      </c>
      <c r="C1921" s="4155">
        <f>Peacock!ES109</f>
        <v>3.4767564178206456</v>
      </c>
      <c r="D1921" s="4155">
        <f>Peacock!EX109</f>
        <v>3.1665356571345797</v>
      </c>
      <c r="E1921" s="4155">
        <f>Peacock!FC109</f>
        <v>2.5365727250888006</v>
      </c>
      <c r="F1921" s="4155">
        <f>Peacock!FD109</f>
        <v>2.3951775052273541</v>
      </c>
      <c r="G1921" s="4155">
        <f>Peacock!FE109</f>
        <v>2.3239195963528787</v>
      </c>
      <c r="H1921" s="4155">
        <f>Peacock!FF109</f>
        <v>2.2516986175938558</v>
      </c>
      <c r="I1921" s="4155">
        <f>Peacock!FG109</f>
        <v>2.1755321614461089</v>
      </c>
      <c r="J1921" s="4155">
        <f>Peacock!FH109</f>
        <v>2.1015642652909432</v>
      </c>
      <c r="K1921" s="4155">
        <f>Peacock!FI109</f>
        <v>2.0569795215515865</v>
      </c>
    </row>
    <row r="1922" spans="1:11" x14ac:dyDescent="0.2">
      <c r="A1922" s="305" t="s">
        <v>5163</v>
      </c>
      <c r="B1922" s="4155">
        <f>Peacock!EN110</f>
        <v>13.318757647699783</v>
      </c>
      <c r="C1922" s="4155">
        <f>Peacock!ES110</f>
        <v>12.633695921112547</v>
      </c>
      <c r="D1922" s="4155">
        <f>Peacock!EX110</f>
        <v>10.758290504677996</v>
      </c>
      <c r="E1922" s="4155">
        <f>Peacock!FC110</f>
        <v>8.8887787359171622</v>
      </c>
      <c r="F1922" s="4155">
        <f>Peacock!FD110</f>
        <v>9.7483344508151148</v>
      </c>
      <c r="G1922" s="4155">
        <f>Peacock!FE110</f>
        <v>9.458315892082803</v>
      </c>
      <c r="H1922" s="4155">
        <f>Peacock!FF110</f>
        <v>9.1643776541978657</v>
      </c>
      <c r="I1922" s="4155">
        <f>Peacock!FG110</f>
        <v>8.8688238758427662</v>
      </c>
      <c r="J1922" s="4155">
        <f>Peacock!FH110</f>
        <v>8.5805931038336194</v>
      </c>
      <c r="K1922" s="4155">
        <f>Peacock!FI110</f>
        <v>8.4109788615365844</v>
      </c>
    </row>
    <row r="1923" spans="1:11" x14ac:dyDescent="0.2">
      <c r="A1923" s="3307"/>
    </row>
    <row r="1924" spans="1:11" x14ac:dyDescent="0.2">
      <c r="A1924" s="3306" t="s">
        <v>3580</v>
      </c>
      <c r="B1924" s="2687">
        <f>B1913-B1918</f>
        <v>-2658</v>
      </c>
      <c r="C1924" s="2687">
        <f t="shared" ref="C1924:J1924" si="281">C1913-C1918</f>
        <v>-3010.6</v>
      </c>
      <c r="D1924" s="2687">
        <f t="shared" si="281"/>
        <v>-2061.7999999999993</v>
      </c>
      <c r="E1924" s="2687">
        <f t="shared" si="281"/>
        <v>-1377.9372184647455</v>
      </c>
      <c r="F1924" s="2687">
        <f t="shared" si="281"/>
        <v>-1109.4834416268332</v>
      </c>
      <c r="G1924" s="2687">
        <f t="shared" si="281"/>
        <v>-354.12881521398231</v>
      </c>
      <c r="H1924" s="2687">
        <f t="shared" si="281"/>
        <v>428.26974153163246</v>
      </c>
      <c r="I1924" s="2687">
        <f t="shared" si="281"/>
        <v>1211.9307853958217</v>
      </c>
      <c r="J1924" s="2687">
        <f t="shared" si="281"/>
        <v>2034.4008826297104</v>
      </c>
      <c r="K1924" s="2687">
        <f>K1913-K1918</f>
        <v>2829.1964408989315</v>
      </c>
    </row>
    <row r="1925" spans="1:11" x14ac:dyDescent="0.2">
      <c r="A1925" s="3322" t="s">
        <v>3585</v>
      </c>
    </row>
    <row r="1926" spans="1:11" x14ac:dyDescent="0.2">
      <c r="A1926" s="3322" t="s">
        <v>3586</v>
      </c>
    </row>
    <row r="1927" spans="1:11" ht="12.75" thickBot="1" x14ac:dyDescent="0.25"/>
    <row r="1928" spans="1:11" ht="12.75" thickBot="1" x14ac:dyDescent="0.25">
      <c r="A1928" s="2591" t="s">
        <v>5165</v>
      </c>
      <c r="B1928" s="4616">
        <v>100000</v>
      </c>
    </row>
    <row r="1930" spans="1:11" x14ac:dyDescent="0.2">
      <c r="B1930" s="278" t="s">
        <v>867</v>
      </c>
      <c r="C1930" s="278" t="s">
        <v>868</v>
      </c>
      <c r="D1930" s="278" t="s">
        <v>103</v>
      </c>
      <c r="E1930" s="278" t="s">
        <v>104</v>
      </c>
      <c r="F1930" s="278" t="s">
        <v>105</v>
      </c>
      <c r="G1930" s="278" t="s">
        <v>106</v>
      </c>
      <c r="H1930" s="278" t="s">
        <v>5158</v>
      </c>
      <c r="I1930" s="278" t="s">
        <v>5159</v>
      </c>
      <c r="J1930" s="278" t="s">
        <v>5160</v>
      </c>
      <c r="K1930" s="278" t="s">
        <v>5187</v>
      </c>
    </row>
    <row r="1931" spans="1:11" x14ac:dyDescent="0.2">
      <c r="A1931" s="2591" t="s">
        <v>5164</v>
      </c>
    </row>
    <row r="1932" spans="1:11" x14ac:dyDescent="0.2">
      <c r="A1932" t="s">
        <v>5007</v>
      </c>
      <c r="B1932" s="4358">
        <f>B$1934*B1896</f>
        <v>0</v>
      </c>
      <c r="C1932" s="4358">
        <f t="shared" ref="C1932:J1932" si="282">C$1934*C1896</f>
        <v>4206.2097641744804</v>
      </c>
      <c r="D1932" s="4358">
        <f t="shared" si="282"/>
        <v>7947.1300967581992</v>
      </c>
      <c r="E1932" s="4358">
        <f t="shared" si="282"/>
        <v>12542.636922000303</v>
      </c>
      <c r="F1932" s="4358">
        <f t="shared" si="282"/>
        <v>18221.459454927273</v>
      </c>
      <c r="G1932" s="4358">
        <f t="shared" si="282"/>
        <v>17310.284920595284</v>
      </c>
      <c r="H1932" s="4358">
        <f t="shared" si="282"/>
        <v>16393.584825984264</v>
      </c>
      <c r="I1932" s="4358">
        <f t="shared" si="282"/>
        <v>15173.58133590053</v>
      </c>
      <c r="J1932" s="4358">
        <f t="shared" si="282"/>
        <v>14060.323095509446</v>
      </c>
      <c r="K1932" s="4358">
        <f>K$1934*K1896</f>
        <v>13154.009699035194</v>
      </c>
    </row>
    <row r="1933" spans="1:11" x14ac:dyDescent="0.2">
      <c r="A1933" t="s">
        <v>229</v>
      </c>
      <c r="B1933" s="4156">
        <f>B$1934*B1897</f>
        <v>0</v>
      </c>
      <c r="C1933" s="4156">
        <f t="shared" ref="C1933:J1933" si="283">C$1934*C1897</f>
        <v>6075.9690742486582</v>
      </c>
      <c r="D1933" s="4156">
        <f t="shared" si="283"/>
        <v>12345.738550165637</v>
      </c>
      <c r="E1933" s="4156">
        <f t="shared" si="283"/>
        <v>18572.023004293245</v>
      </c>
      <c r="F1933" s="4156">
        <f t="shared" si="283"/>
        <v>24829.522650767802</v>
      </c>
      <c r="G1933" s="4156">
        <f t="shared" si="283"/>
        <v>22400.698888176237</v>
      </c>
      <c r="H1933" s="4156">
        <f t="shared" si="283"/>
        <v>20204.473086371636</v>
      </c>
      <c r="I1933" s="4156">
        <f t="shared" si="283"/>
        <v>18219.539488215018</v>
      </c>
      <c r="J1933" s="4156">
        <f t="shared" si="283"/>
        <v>16426.351644882761</v>
      </c>
      <c r="K1933" s="4156">
        <f>K$1934*K1897</f>
        <v>14807.017025840774</v>
      </c>
    </row>
    <row r="1934" spans="1:11" x14ac:dyDescent="0.2">
      <c r="A1934" s="2591" t="s">
        <v>616</v>
      </c>
      <c r="B1934" s="2591">
        <v>0</v>
      </c>
      <c r="C1934" s="4609">
        <f>F1934/4</f>
        <v>6357.7376140397646</v>
      </c>
      <c r="D1934" s="4609">
        <f>C1934+F1934/4</f>
        <v>12715.475228079529</v>
      </c>
      <c r="E1934" s="4609">
        <f>D1934+F1934/4</f>
        <v>19073.212842119294</v>
      </c>
      <c r="F1934" s="4610">
        <f>B1928-Peacock!FD66</f>
        <v>25430.950456159058</v>
      </c>
      <c r="G1934" s="4610">
        <f>F1934*0.9</f>
        <v>22887.855410543154</v>
      </c>
      <c r="H1934" s="4610">
        <f>G1934*0.9</f>
        <v>20599.069869488838</v>
      </c>
      <c r="I1934" s="4610">
        <f>H1934*0.9</f>
        <v>18539.162882539953</v>
      </c>
      <c r="J1934" s="4610">
        <f>I1934*0.9</f>
        <v>16685.24659428596</v>
      </c>
      <c r="K1934" s="4610">
        <f>J1934*0.9</f>
        <v>15016.721934857364</v>
      </c>
    </row>
    <row r="1936" spans="1:11" x14ac:dyDescent="0.2">
      <c r="A1936" s="2591" t="s">
        <v>5168</v>
      </c>
    </row>
    <row r="1937" spans="1:11" x14ac:dyDescent="0.2">
      <c r="A1937" t="s">
        <v>5007</v>
      </c>
      <c r="B1937" s="4358">
        <f>B1893+B1932</f>
        <v>21000</v>
      </c>
      <c r="C1937" s="4358">
        <f t="shared" ref="C1937:J1937" si="284">C1893+C1932</f>
        <v>35206.209764174477</v>
      </c>
      <c r="D1937" s="4358">
        <f t="shared" si="284"/>
        <v>43947.130096758199</v>
      </c>
      <c r="E1937" s="4358">
        <f t="shared" si="284"/>
        <v>57715.932670587608</v>
      </c>
      <c r="F1937" s="4358">
        <f t="shared" si="284"/>
        <v>71650.721377243157</v>
      </c>
      <c r="G1937" s="4358">
        <f t="shared" si="284"/>
        <v>78169.916399266891</v>
      </c>
      <c r="H1937" s="4358">
        <f t="shared" si="284"/>
        <v>85426.622816647156</v>
      </c>
      <c r="I1937" s="4358">
        <f t="shared" si="284"/>
        <v>91562.685187355586</v>
      </c>
      <c r="J1937" s="4358">
        <f t="shared" si="284"/>
        <v>98541.099393835888</v>
      </c>
      <c r="K1937" s="4358">
        <f>K1893+K1932</f>
        <v>104917.29119954587</v>
      </c>
    </row>
    <row r="1938" spans="1:11" x14ac:dyDescent="0.2">
      <c r="A1938" t="s">
        <v>229</v>
      </c>
      <c r="B1938" s="4156">
        <f>B1894+B1933</f>
        <v>32569.260556177469</v>
      </c>
      <c r="C1938" s="4156">
        <f t="shared" ref="C1938:J1938" si="285">C1894+C1933</f>
        <v>50856.199224913849</v>
      </c>
      <c r="D1938" s="4156">
        <f t="shared" si="285"/>
        <v>68271.158468390204</v>
      </c>
      <c r="E1938" s="4156">
        <f t="shared" si="285"/>
        <v>85460.628091070161</v>
      </c>
      <c r="F1938" s="4156">
        <f t="shared" si="285"/>
        <v>97635.055730897395</v>
      </c>
      <c r="G1938" s="4156">
        <f t="shared" si="285"/>
        <v>101157.24653905175</v>
      </c>
      <c r="H1938" s="4156">
        <f t="shared" si="285"/>
        <v>105285.08071174362</v>
      </c>
      <c r="I1938" s="4156">
        <f t="shared" si="285"/>
        <v>109943.05968301704</v>
      </c>
      <c r="J1938" s="4156">
        <f t="shared" si="285"/>
        <v>115123.29689162401</v>
      </c>
      <c r="K1938" s="4156">
        <f>K1894+K1933</f>
        <v>118101.79197379758</v>
      </c>
    </row>
    <row r="1939" spans="1:11" x14ac:dyDescent="0.2">
      <c r="A1939" s="2591" t="s">
        <v>616</v>
      </c>
      <c r="B1939" s="4609">
        <f>B1895+B1934</f>
        <v>34928.661836053703</v>
      </c>
      <c r="C1939" s="4609">
        <f t="shared" ref="C1939:J1939" si="286">C1895+C1934</f>
        <v>53214.617580869948</v>
      </c>
      <c r="D1939" s="4609">
        <f t="shared" si="286"/>
        <v>70315.779065761977</v>
      </c>
      <c r="E1939" s="4609">
        <f t="shared" si="286"/>
        <v>87766.892644133361</v>
      </c>
      <c r="F1939" s="4609">
        <f t="shared" si="286"/>
        <v>100000</v>
      </c>
      <c r="G1939" s="4609">
        <f t="shared" si="286"/>
        <v>103357.15167068086</v>
      </c>
      <c r="H1939" s="4609">
        <f t="shared" si="286"/>
        <v>107341.31617908239</v>
      </c>
      <c r="I1939" s="4609">
        <f t="shared" si="286"/>
        <v>111871.77878928671</v>
      </c>
      <c r="J1939" s="4609">
        <f t="shared" si="286"/>
        <v>116937.74971524728</v>
      </c>
      <c r="K1939" s="4609">
        <f>K1895+K1934</f>
        <v>119774.4128330388</v>
      </c>
    </row>
    <row r="1941" spans="1:11" x14ac:dyDescent="0.2">
      <c r="A1941" s="2591" t="s">
        <v>5169</v>
      </c>
    </row>
    <row r="1942" spans="1:11" x14ac:dyDescent="0.2">
      <c r="A1942" t="s">
        <v>5007</v>
      </c>
      <c r="B1942" s="694">
        <f>B1900</f>
        <v>14250</v>
      </c>
      <c r="C1942" s="4193">
        <f>AVERAGE(B1937:C1937)</f>
        <v>28103.104882087238</v>
      </c>
      <c r="D1942" s="4193">
        <f t="shared" ref="D1942:K1942" si="287">AVERAGE(C1937:D1937)</f>
        <v>39576.669930466334</v>
      </c>
      <c r="E1942" s="4193">
        <f t="shared" si="287"/>
        <v>50831.531383672904</v>
      </c>
      <c r="F1942" s="4193">
        <f t="shared" si="287"/>
        <v>64683.327023915379</v>
      </c>
      <c r="G1942" s="4193">
        <f t="shared" si="287"/>
        <v>74910.318888255017</v>
      </c>
      <c r="H1942" s="4193">
        <f t="shared" si="287"/>
        <v>81798.269607957016</v>
      </c>
      <c r="I1942" s="4193">
        <f t="shared" si="287"/>
        <v>88494.654002001364</v>
      </c>
      <c r="J1942" s="4193">
        <f t="shared" si="287"/>
        <v>95051.892290595744</v>
      </c>
      <c r="K1942" s="4193">
        <f t="shared" si="287"/>
        <v>101729.19529669089</v>
      </c>
    </row>
    <row r="1943" spans="1:11" x14ac:dyDescent="0.2">
      <c r="A1943" t="s">
        <v>229</v>
      </c>
      <c r="B1943" s="694">
        <f>B1901</f>
        <v>26461.80573035873</v>
      </c>
      <c r="C1943" s="4193">
        <f t="shared" ref="C1943:K1944" si="288">AVERAGE(B1938:C1938)</f>
        <v>41712.729890545656</v>
      </c>
      <c r="D1943" s="4193">
        <f t="shared" si="288"/>
        <v>59563.678846652023</v>
      </c>
      <c r="E1943" s="4193">
        <f t="shared" si="288"/>
        <v>76865.893279730182</v>
      </c>
      <c r="F1943" s="4193">
        <f t="shared" si="288"/>
        <v>91547.841910983785</v>
      </c>
      <c r="G1943" s="4193">
        <f t="shared" si="288"/>
        <v>99396.151134974571</v>
      </c>
      <c r="H1943" s="4193">
        <f t="shared" si="288"/>
        <v>103221.16362539769</v>
      </c>
      <c r="I1943" s="4193">
        <f t="shared" si="288"/>
        <v>107614.07019738032</v>
      </c>
      <c r="J1943" s="4193">
        <f t="shared" si="288"/>
        <v>112533.17828732052</v>
      </c>
      <c r="K1943" s="4193">
        <f t="shared" si="288"/>
        <v>116612.5444327108</v>
      </c>
    </row>
    <row r="1944" spans="1:11" x14ac:dyDescent="0.2">
      <c r="A1944" s="2591" t="s">
        <v>616</v>
      </c>
      <c r="B1944" s="2687">
        <f>B1902</f>
        <v>28762.692697504994</v>
      </c>
      <c r="C1944" s="4610">
        <f t="shared" si="288"/>
        <v>44071.639708461822</v>
      </c>
      <c r="D1944" s="4610">
        <f t="shared" si="288"/>
        <v>61765.198323315963</v>
      </c>
      <c r="E1944" s="4610">
        <f t="shared" si="288"/>
        <v>79041.335854947669</v>
      </c>
      <c r="F1944" s="4610">
        <f t="shared" si="288"/>
        <v>93883.44632206668</v>
      </c>
      <c r="G1944" s="4610">
        <f t="shared" si="288"/>
        <v>101678.57583534042</v>
      </c>
      <c r="H1944" s="4610">
        <f t="shared" si="288"/>
        <v>105349.23392488163</v>
      </c>
      <c r="I1944" s="4610">
        <f t="shared" si="288"/>
        <v>109606.54748418456</v>
      </c>
      <c r="J1944" s="4610">
        <f t="shared" si="288"/>
        <v>114404.76425226699</v>
      </c>
      <c r="K1944" s="4610">
        <f t="shared" si="288"/>
        <v>118356.08127414304</v>
      </c>
    </row>
    <row r="1946" spans="1:11" x14ac:dyDescent="0.2">
      <c r="A1946" s="2591" t="s">
        <v>5166</v>
      </c>
    </row>
    <row r="1947" spans="1:11" x14ac:dyDescent="0.2">
      <c r="A1947" t="s">
        <v>5007</v>
      </c>
      <c r="B1947">
        <f>B1932*B1905*12/1000</f>
        <v>0</v>
      </c>
      <c r="C1947" s="4358">
        <f>AVERAGE(B1932:C1932)*C1905*12/1000</f>
        <v>138.65784352800918</v>
      </c>
      <c r="D1947" s="4358">
        <f t="shared" ref="D1947:K1947" si="289">AVERAGE(C1932:D1932)*D1905*12/1000</f>
        <v>467.64041463107696</v>
      </c>
      <c r="E1947" s="4358">
        <f t="shared" si="289"/>
        <v>860.08182233674484</v>
      </c>
      <c r="F1947" s="4358">
        <f t="shared" si="289"/>
        <v>1541.9565379167361</v>
      </c>
      <c r="G1947" s="4358">
        <f t="shared" si="289"/>
        <v>1816.5387655008012</v>
      </c>
      <c r="H1947" s="4358">
        <f t="shared" si="289"/>
        <v>1748.9361364985971</v>
      </c>
      <c r="I1947" s="4358">
        <f t="shared" si="289"/>
        <v>1654.4405026164311</v>
      </c>
      <c r="J1947" s="4358">
        <f t="shared" si="289"/>
        <v>1547.4754004157146</v>
      </c>
      <c r="K1947" s="4358">
        <f t="shared" si="289"/>
        <v>1454.9765579026302</v>
      </c>
    </row>
    <row r="1948" spans="1:11" x14ac:dyDescent="0.2">
      <c r="A1948" t="s">
        <v>229</v>
      </c>
      <c r="B1948" s="4173">
        <f>B1933*B1906*12/1000</f>
        <v>0</v>
      </c>
      <c r="C1948" s="4156">
        <f>AVERAGE(B1933:C1933)*C1906*12/1000</f>
        <v>115.22409057427063</v>
      </c>
      <c r="D1948" s="4156">
        <f t="shared" ref="D1948:K1948" si="290">AVERAGE(C1933:D1933)*D1906*12/1000</f>
        <v>372.93679096779414</v>
      </c>
      <c r="E1948" s="4156">
        <f t="shared" si="290"/>
        <v>490.66670998247781</v>
      </c>
      <c r="F1948" s="4156">
        <f t="shared" si="290"/>
        <v>723.22435943731807</v>
      </c>
      <c r="G1948" s="4156">
        <f t="shared" si="290"/>
        <v>810.63445066593681</v>
      </c>
      <c r="H1948" s="4156">
        <f t="shared" si="290"/>
        <v>749.53386899537179</v>
      </c>
      <c r="I1948" s="4156">
        <f t="shared" si="290"/>
        <v>689.49612035489531</v>
      </c>
      <c r="J1948" s="4156">
        <f t="shared" si="290"/>
        <v>634.1339709292788</v>
      </c>
      <c r="K1948" s="4156">
        <f t="shared" si="290"/>
        <v>580.24866859230701</v>
      </c>
    </row>
    <row r="1949" spans="1:11" x14ac:dyDescent="0.2">
      <c r="A1949" s="2591" t="s">
        <v>616</v>
      </c>
      <c r="B1949" s="2591">
        <f t="shared" ref="B1949:J1949" si="291">SUM(B1947:B1948)</f>
        <v>0</v>
      </c>
      <c r="C1949" s="4610">
        <f t="shared" si="291"/>
        <v>253.88193410227981</v>
      </c>
      <c r="D1949" s="4610">
        <f t="shared" si="291"/>
        <v>840.57720559887116</v>
      </c>
      <c r="E1949" s="4610">
        <f t="shared" si="291"/>
        <v>1350.7485323192227</v>
      </c>
      <c r="F1949" s="4610">
        <f t="shared" si="291"/>
        <v>2265.1808973540542</v>
      </c>
      <c r="G1949" s="4610">
        <f t="shared" si="291"/>
        <v>2627.1732161667378</v>
      </c>
      <c r="H1949" s="4610">
        <f t="shared" si="291"/>
        <v>2498.470005493969</v>
      </c>
      <c r="I1949" s="4610">
        <f t="shared" si="291"/>
        <v>2343.9366229713264</v>
      </c>
      <c r="J1949" s="4610">
        <f t="shared" si="291"/>
        <v>2181.6093713449936</v>
      </c>
      <c r="K1949" s="4610">
        <f>SUM(K1947:K1948)</f>
        <v>2035.2252264949373</v>
      </c>
    </row>
    <row r="1951" spans="1:11" x14ac:dyDescent="0.2">
      <c r="A1951" s="2591" t="s">
        <v>1987</v>
      </c>
    </row>
    <row r="1952" spans="1:11" x14ac:dyDescent="0.2">
      <c r="A1952" t="s">
        <v>5007</v>
      </c>
      <c r="B1952" s="694">
        <f>B1911+B1947</f>
        <v>906</v>
      </c>
      <c r="C1952" s="694">
        <f t="shared" ref="C1952:J1952" si="292">C1911+C1947</f>
        <v>1794.0578435280092</v>
      </c>
      <c r="D1952" s="694">
        <f t="shared" si="292"/>
        <v>3091.640414631077</v>
      </c>
      <c r="E1952" s="694">
        <f t="shared" si="292"/>
        <v>4304.8752538205681</v>
      </c>
      <c r="F1952" s="694">
        <f t="shared" si="292"/>
        <v>6484.109123616885</v>
      </c>
      <c r="G1952" s="694">
        <f t="shared" si="292"/>
        <v>7659.4887522766548</v>
      </c>
      <c r="H1952" s="694">
        <f t="shared" si="292"/>
        <v>8489.2299131276741</v>
      </c>
      <c r="I1952" s="694">
        <f t="shared" si="292"/>
        <v>9276.0394832474631</v>
      </c>
      <c r="J1952" s="694">
        <f t="shared" si="292"/>
        <v>10063.005126651618</v>
      </c>
      <c r="K1952" s="694">
        <f>K1911+K1947</f>
        <v>10877.620666170027</v>
      </c>
    </row>
    <row r="1953" spans="1:11" x14ac:dyDescent="0.2">
      <c r="A1953" t="s">
        <v>229</v>
      </c>
      <c r="B1953" s="4497">
        <f>B1912+B1948</f>
        <v>1033</v>
      </c>
      <c r="C1953" s="4497">
        <f t="shared" ref="C1953:J1953" si="293">C1912+C1948</f>
        <v>1563.2240905742706</v>
      </c>
      <c r="D1953" s="4497">
        <f t="shared" si="293"/>
        <v>2415.936790967794</v>
      </c>
      <c r="E1953" s="4497">
        <f t="shared" si="293"/>
        <v>2472.2360600339098</v>
      </c>
      <c r="F1953" s="4497">
        <f t="shared" si="293"/>
        <v>3051.0263321103366</v>
      </c>
      <c r="G1953" s="4497">
        <f t="shared" si="293"/>
        <v>3411.965548676103</v>
      </c>
      <c r="H1953" s="4497">
        <f t="shared" si="293"/>
        <v>3631.8481793979272</v>
      </c>
      <c r="I1953" s="4497">
        <f t="shared" si="293"/>
        <v>3862.1413498999354</v>
      </c>
      <c r="J1953" s="4497">
        <f t="shared" si="293"/>
        <v>4119.4559513268587</v>
      </c>
      <c r="K1953" s="4497">
        <f>K1912+K1948</f>
        <v>4332.8194509909845</v>
      </c>
    </row>
    <row r="1954" spans="1:11" x14ac:dyDescent="0.2">
      <c r="A1954" s="2591" t="s">
        <v>616</v>
      </c>
      <c r="B1954" s="2687">
        <f>SUM(B1952:B1953)</f>
        <v>1939</v>
      </c>
      <c r="C1954" s="2687">
        <f t="shared" ref="C1954:J1954" si="294">SUM(C1952:C1953)</f>
        <v>3357.2819341022796</v>
      </c>
      <c r="D1954" s="2687">
        <f t="shared" si="294"/>
        <v>5507.5772055988709</v>
      </c>
      <c r="E1954" s="2687">
        <f t="shared" si="294"/>
        <v>6777.1113138544779</v>
      </c>
      <c r="F1954" s="2687">
        <f t="shared" si="294"/>
        <v>9535.1354557272207</v>
      </c>
      <c r="G1954" s="2687">
        <f t="shared" si="294"/>
        <v>11071.454300952759</v>
      </c>
      <c r="H1954" s="2687">
        <f t="shared" si="294"/>
        <v>12121.0780925256</v>
      </c>
      <c r="I1954" s="2687">
        <f t="shared" si="294"/>
        <v>13138.180833147399</v>
      </c>
      <c r="J1954" s="2687">
        <f t="shared" si="294"/>
        <v>14182.461077978478</v>
      </c>
      <c r="K1954" s="2687">
        <f>SUM(K1952:K1953)</f>
        <v>15210.440117161012</v>
      </c>
    </row>
    <row r="1956" spans="1:11" x14ac:dyDescent="0.2">
      <c r="A1956" s="2591" t="s">
        <v>5167</v>
      </c>
    </row>
    <row r="1957" spans="1:11" x14ac:dyDescent="0.2">
      <c r="A1957" s="3307" t="s">
        <v>3535</v>
      </c>
      <c r="B1957">
        <v>0</v>
      </c>
    </row>
    <row r="1958" spans="1:11" x14ac:dyDescent="0.2">
      <c r="A1958" s="3307" t="s">
        <v>3619</v>
      </c>
      <c r="B1958">
        <v>0</v>
      </c>
      <c r="C1958">
        <f>B1958</f>
        <v>0</v>
      </c>
      <c r="D1958">
        <f t="shared" ref="D1958:K1958" si="295">C1958</f>
        <v>0</v>
      </c>
      <c r="E1958">
        <f t="shared" si="295"/>
        <v>0</v>
      </c>
      <c r="F1958">
        <f t="shared" si="295"/>
        <v>0</v>
      </c>
      <c r="G1958">
        <f t="shared" si="295"/>
        <v>0</v>
      </c>
      <c r="H1958">
        <f t="shared" si="295"/>
        <v>0</v>
      </c>
      <c r="I1958">
        <f t="shared" si="295"/>
        <v>0</v>
      </c>
      <c r="J1958">
        <f t="shared" si="295"/>
        <v>0</v>
      </c>
      <c r="K1958">
        <f t="shared" si="295"/>
        <v>0</v>
      </c>
    </row>
    <row r="1959" spans="1:11" x14ac:dyDescent="0.2">
      <c r="A1959" s="3306" t="s">
        <v>3536</v>
      </c>
      <c r="B1959">
        <f>SUM(B1957:B1958)</f>
        <v>0</v>
      </c>
    </row>
    <row r="1960" spans="1:11" x14ac:dyDescent="0.2">
      <c r="A1960" s="305" t="s">
        <v>5161</v>
      </c>
      <c r="B1960" s="4155">
        <f>(B1916+B1957)/(B1902+B1934)*1000/12</f>
        <v>9.1930428575487078</v>
      </c>
      <c r="C1960" s="4155">
        <f>(C1916+C1957)/(C1902+AVERAGE(B1934:C1934))*1000/12</f>
        <v>8.48825233394526</v>
      </c>
      <c r="D1960" s="4155">
        <f t="shared" ref="D1960:K1960" si="296">(D1916+D1957)/(D1902+AVERAGE(C1934:D1934))*1000/12</f>
        <v>6.4180175930955263</v>
      </c>
      <c r="E1960" s="4155">
        <f t="shared" si="296"/>
        <v>5.0833793011241308</v>
      </c>
      <c r="F1960" s="4155">
        <f t="shared" si="296"/>
        <v>5.6103252202711849</v>
      </c>
      <c r="G1960" s="4155">
        <f t="shared" si="296"/>
        <v>5.4392235085552372</v>
      </c>
      <c r="H1960" s="4155">
        <f t="shared" si="296"/>
        <v>5.4859427161292436</v>
      </c>
      <c r="I1960" s="4155">
        <f t="shared" si="296"/>
        <v>5.4982736474646527</v>
      </c>
      <c r="J1960" s="4155">
        <f t="shared" si="296"/>
        <v>5.4816054955874938</v>
      </c>
      <c r="K1960" s="4155">
        <f t="shared" si="296"/>
        <v>5.5030321360107974</v>
      </c>
    </row>
    <row r="1961" spans="1:11" x14ac:dyDescent="0.2">
      <c r="A1961" s="305" t="s">
        <v>5162</v>
      </c>
      <c r="B1961" s="4155">
        <f>(B1917+B1958)/(B1902+B1934)*1000/12</f>
        <v>4.1257147901510747</v>
      </c>
      <c r="C1961" s="4155">
        <f>(C1917+C1958)/(C1902+AVERAGE(B1934:C1934))*1000/12</f>
        <v>3.2227201967421646</v>
      </c>
      <c r="D1961" s="4155">
        <f t="shared" ref="D1961:K1961" si="297">(D1917+D1958)/(D1902+AVERAGE(C1934:D1934))*1000/12</f>
        <v>2.6767420691951771</v>
      </c>
      <c r="E1961" s="4155">
        <f t="shared" si="297"/>
        <v>2.0307378890525301</v>
      </c>
      <c r="F1961" s="4155">
        <f t="shared" si="297"/>
        <v>1.8274769414063041</v>
      </c>
      <c r="G1961" s="4155">
        <f t="shared" si="297"/>
        <v>1.7717431968336628</v>
      </c>
      <c r="H1961" s="4155">
        <f t="shared" si="297"/>
        <v>1.7869612583916241</v>
      </c>
      <c r="I1961" s="4155">
        <f t="shared" si="297"/>
        <v>1.7871133760332751</v>
      </c>
      <c r="J1961" s="4155">
        <f t="shared" si="297"/>
        <v>1.778035954620061</v>
      </c>
      <c r="K1961" s="4155">
        <f t="shared" si="297"/>
        <v>1.7814960003192599</v>
      </c>
    </row>
    <row r="1962" spans="1:11" x14ac:dyDescent="0.2">
      <c r="A1962" s="305" t="s">
        <v>5163</v>
      </c>
      <c r="B1962" s="4155">
        <f>(B1918+B1959)/(B1902+B1934)*1000/12</f>
        <v>13.318757647699783</v>
      </c>
      <c r="C1962" s="4155">
        <f>(C1918+C1959)/(C1902+AVERAGE(B1934:C1934))*1000/12</f>
        <v>11.710972530687426</v>
      </c>
      <c r="D1962" s="4155">
        <f t="shared" ref="D1962:K1962" si="298">(D1918+D1959)/(D1902+AVERAGE(C1934:D1934))*1000/12</f>
        <v>9.0947596622907021</v>
      </c>
      <c r="E1962" s="4155">
        <f t="shared" si="298"/>
        <v>7.1141171901766613</v>
      </c>
      <c r="F1962" s="4155">
        <f t="shared" si="298"/>
        <v>7.4378021616774888</v>
      </c>
      <c r="G1962" s="4155">
        <f t="shared" si="298"/>
        <v>7.2109667053889011</v>
      </c>
      <c r="H1962" s="4155">
        <f t="shared" si="298"/>
        <v>7.2729039745208661</v>
      </c>
      <c r="I1962" s="4155">
        <f t="shared" si="298"/>
        <v>7.2853870234979281</v>
      </c>
      <c r="J1962" s="4155">
        <f t="shared" si="298"/>
        <v>7.2596414502075541</v>
      </c>
      <c r="K1962" s="4155">
        <f t="shared" si="298"/>
        <v>7.2845281363300565</v>
      </c>
    </row>
    <row r="1964" spans="1:11" x14ac:dyDescent="0.2">
      <c r="A1964" s="2591" t="s">
        <v>3195</v>
      </c>
    </row>
    <row r="1965" spans="1:11" x14ac:dyDescent="0.2">
      <c r="A1965" s="3307" t="s">
        <v>3535</v>
      </c>
      <c r="B1965" s="694">
        <f>B1957+B1916</f>
        <v>3173</v>
      </c>
      <c r="C1965" s="694">
        <f t="shared" ref="C1965:J1965" si="299">C1957+C1916</f>
        <v>4431.5</v>
      </c>
      <c r="D1965" s="694">
        <f t="shared" si="299"/>
        <v>4748.3999999999996</v>
      </c>
      <c r="E1965" s="694">
        <f t="shared" si="299"/>
        <v>4862</v>
      </c>
      <c r="F1965" s="694">
        <f t="shared" si="299"/>
        <v>6320.6</v>
      </c>
      <c r="G1965" s="694">
        <f t="shared" si="299"/>
        <v>6636.630000000001</v>
      </c>
      <c r="H1965" s="694">
        <f t="shared" si="299"/>
        <v>6935.2783500000005</v>
      </c>
      <c r="I1965" s="694">
        <f t="shared" si="299"/>
        <v>7231.761499462501</v>
      </c>
      <c r="J1965" s="694">
        <f t="shared" si="299"/>
        <v>7525.4614133594214</v>
      </c>
      <c r="K1965" s="694">
        <f>K1957+K1916</f>
        <v>7815.8078249269774</v>
      </c>
    </row>
    <row r="1966" spans="1:11" x14ac:dyDescent="0.2">
      <c r="A1966" s="3307" t="s">
        <v>3619</v>
      </c>
      <c r="B1966" s="4497">
        <f>B1958+B1917</f>
        <v>1424</v>
      </c>
      <c r="C1966" s="4497">
        <f t="shared" ref="C1966:J1966" si="300">C1958+C1917</f>
        <v>1682.5</v>
      </c>
      <c r="D1966" s="4497">
        <f t="shared" si="300"/>
        <v>1980.4</v>
      </c>
      <c r="E1966" s="4497">
        <f t="shared" si="300"/>
        <v>1942.3000000000002</v>
      </c>
      <c r="F1966" s="4497">
        <f t="shared" si="300"/>
        <v>2058.8380000000002</v>
      </c>
      <c r="G1966" s="4497">
        <f t="shared" si="300"/>
        <v>2161.7799000000005</v>
      </c>
      <c r="H1966" s="4497">
        <f t="shared" si="300"/>
        <v>2259.0599955000002</v>
      </c>
      <c r="I1966" s="4497">
        <f t="shared" si="300"/>
        <v>2350.5519253177504</v>
      </c>
      <c r="J1966" s="4497">
        <f t="shared" si="300"/>
        <v>2440.9894106443508</v>
      </c>
      <c r="K1966" s="4497">
        <f>K1958+K1917</f>
        <v>2530.2106248401651</v>
      </c>
    </row>
    <row r="1967" spans="1:11" x14ac:dyDescent="0.2">
      <c r="A1967" s="3306" t="s">
        <v>3536</v>
      </c>
      <c r="B1967" s="2687">
        <f>SUM(B1965:B1966)</f>
        <v>4597</v>
      </c>
      <c r="C1967" s="2687">
        <f t="shared" ref="C1967:J1967" si="301">SUM(C1965:C1966)</f>
        <v>6114</v>
      </c>
      <c r="D1967" s="2687">
        <f t="shared" si="301"/>
        <v>6728.7999999999993</v>
      </c>
      <c r="E1967" s="2687">
        <f t="shared" si="301"/>
        <v>6804.3</v>
      </c>
      <c r="F1967" s="2687">
        <f t="shared" si="301"/>
        <v>8379.4380000000001</v>
      </c>
      <c r="G1967" s="2687">
        <f t="shared" si="301"/>
        <v>8798.4099000000024</v>
      </c>
      <c r="H1967" s="2687">
        <f t="shared" si="301"/>
        <v>9194.3383455000003</v>
      </c>
      <c r="I1967" s="2687">
        <f t="shared" si="301"/>
        <v>9582.3134247802518</v>
      </c>
      <c r="J1967" s="2687">
        <f t="shared" si="301"/>
        <v>9966.4508240037721</v>
      </c>
      <c r="K1967" s="2687">
        <f>SUM(K1965:K1966)</f>
        <v>10346.018449767143</v>
      </c>
    </row>
    <row r="1968" spans="1:11" x14ac:dyDescent="0.2">
      <c r="A1968" s="305" t="s">
        <v>5161</v>
      </c>
      <c r="B1968" s="4155">
        <f>B1920</f>
        <v>9.1930428575487078</v>
      </c>
      <c r="C1968" s="4155">
        <f>C1965/C1944*1000/12</f>
        <v>8.3793493754615636</v>
      </c>
      <c r="D1968" s="4155">
        <f t="shared" ref="D1968:J1968" si="302">D1965/D1944*1000/12</f>
        <v>6.4065203503220323</v>
      </c>
      <c r="E1968" s="4155">
        <f t="shared" si="302"/>
        <v>5.1260098565414731</v>
      </c>
      <c r="F1968" s="4155">
        <f t="shared" si="302"/>
        <v>5.6103252202711849</v>
      </c>
      <c r="G1968" s="4155">
        <f t="shared" si="302"/>
        <v>5.4392235085552372</v>
      </c>
      <c r="H1968" s="4155">
        <f t="shared" si="302"/>
        <v>5.4859427161292418</v>
      </c>
      <c r="I1968" s="4155">
        <f t="shared" si="302"/>
        <v>5.4982736474646527</v>
      </c>
      <c r="J1968" s="4155">
        <f t="shared" si="302"/>
        <v>5.4816054955874938</v>
      </c>
      <c r="K1968" s="4155">
        <f>K1965/K1944*1000/12</f>
        <v>5.5030321360107974</v>
      </c>
    </row>
    <row r="1969" spans="1:146" x14ac:dyDescent="0.2">
      <c r="A1969" s="305" t="s">
        <v>5162</v>
      </c>
      <c r="B1969" s="4155">
        <f>B1921</f>
        <v>4.1257147901510747</v>
      </c>
      <c r="C1969" s="4155">
        <f>C1966/C1944*1000/12</f>
        <v>3.1813731973855539</v>
      </c>
      <c r="D1969" s="4155">
        <f t="shared" ref="D1969:J1969" si="303">D1966/D1944*1000/12</f>
        <v>2.6719469509261544</v>
      </c>
      <c r="E1969" s="4155">
        <f t="shared" si="303"/>
        <v>2.0477681909421031</v>
      </c>
      <c r="F1969" s="4155">
        <f t="shared" si="303"/>
        <v>1.8274769414063041</v>
      </c>
      <c r="G1969" s="4155">
        <f t="shared" si="303"/>
        <v>1.7717431968336628</v>
      </c>
      <c r="H1969" s="4155">
        <f t="shared" si="303"/>
        <v>1.7869612583916237</v>
      </c>
      <c r="I1969" s="4155">
        <f t="shared" si="303"/>
        <v>1.7871133760332751</v>
      </c>
      <c r="J1969" s="4155">
        <f t="shared" si="303"/>
        <v>1.778035954620061</v>
      </c>
      <c r="K1969" s="4155">
        <f>K1966/K1944*1000/12</f>
        <v>1.7814960003192599</v>
      </c>
    </row>
    <row r="1970" spans="1:146" x14ac:dyDescent="0.2">
      <c r="A1970" s="305" t="s">
        <v>5163</v>
      </c>
      <c r="B1970" s="4155">
        <f>B1922</f>
        <v>13.318757647699783</v>
      </c>
      <c r="C1970" s="4155">
        <f>C1967/C1944*1000/12</f>
        <v>11.560722572847119</v>
      </c>
      <c r="D1970" s="4155">
        <f t="shared" ref="D1970:J1970" si="304">D1967/D1944*1000/12</f>
        <v>9.0784673012481854</v>
      </c>
      <c r="E1970" s="4155">
        <f t="shared" si="304"/>
        <v>7.1737780474835757</v>
      </c>
      <c r="F1970" s="4155">
        <f t="shared" si="304"/>
        <v>7.4378021616774888</v>
      </c>
      <c r="G1970" s="4155">
        <f t="shared" si="304"/>
        <v>7.2109667053889011</v>
      </c>
      <c r="H1970" s="4155">
        <f t="shared" si="304"/>
        <v>7.2729039745208661</v>
      </c>
      <c r="I1970" s="4155">
        <f t="shared" si="304"/>
        <v>7.2853870234979281</v>
      </c>
      <c r="J1970" s="4155">
        <f t="shared" si="304"/>
        <v>7.2596414502075541</v>
      </c>
      <c r="K1970" s="4155">
        <f>K1967/K1944*1000/12</f>
        <v>7.2845281363300565</v>
      </c>
    </row>
    <row r="1972" spans="1:146" x14ac:dyDescent="0.2">
      <c r="A1972" s="474" t="s">
        <v>412</v>
      </c>
      <c r="B1972" s="2687">
        <f>B1954-B1967</f>
        <v>-2658</v>
      </c>
      <c r="C1972" s="2687">
        <f t="shared" ref="C1972:J1972" si="305">C1954-C1967</f>
        <v>-2756.7180658977204</v>
      </c>
      <c r="D1972" s="2687">
        <f t="shared" si="305"/>
        <v>-1221.2227944011283</v>
      </c>
      <c r="E1972" s="2687">
        <f t="shared" si="305"/>
        <v>-27.188686145522297</v>
      </c>
      <c r="F1972" s="2687">
        <f t="shared" si="305"/>
        <v>1155.6974557272206</v>
      </c>
      <c r="G1972" s="2687">
        <f t="shared" si="305"/>
        <v>2273.0444009527564</v>
      </c>
      <c r="H1972" s="2687">
        <f t="shared" si="305"/>
        <v>2926.7397470256001</v>
      </c>
      <c r="I1972" s="2687">
        <f t="shared" si="305"/>
        <v>3555.8674083671467</v>
      </c>
      <c r="J1972" s="2687">
        <f t="shared" si="305"/>
        <v>4216.0102539747058</v>
      </c>
      <c r="K1972" s="2687">
        <f>K1954-K1967</f>
        <v>4864.4216673938681</v>
      </c>
    </row>
    <row r="1973" spans="1:146" x14ac:dyDescent="0.2">
      <c r="A1973" s="474" t="s">
        <v>2609</v>
      </c>
      <c r="B1973" s="4624">
        <f>B1972/B1954</f>
        <v>-1.3708096957194431</v>
      </c>
      <c r="C1973" s="4624">
        <f t="shared" ref="C1973:K1973" si="306">C1972/C1954</f>
        <v>-0.82111604566056595</v>
      </c>
      <c r="D1973" s="4624">
        <f t="shared" si="306"/>
        <v>-0.22173502954432714</v>
      </c>
      <c r="E1973" s="4624">
        <f t="shared" si="306"/>
        <v>-4.0118399840858967E-3</v>
      </c>
      <c r="F1973" s="4624">
        <f t="shared" si="306"/>
        <v>0.12120409417288959</v>
      </c>
      <c r="G1973" s="4624">
        <f t="shared" si="306"/>
        <v>0.20530675909100293</v>
      </c>
      <c r="H1973" s="4624">
        <f t="shared" si="306"/>
        <v>0.24145869902697509</v>
      </c>
      <c r="I1973" s="4624">
        <f t="shared" si="306"/>
        <v>0.27065142834659089</v>
      </c>
      <c r="J1973" s="4624">
        <f t="shared" si="306"/>
        <v>0.2972692983815784</v>
      </c>
      <c r="K1973" s="4624">
        <f t="shared" si="306"/>
        <v>0.31980808115510334</v>
      </c>
    </row>
    <row r="1975" spans="1:146" x14ac:dyDescent="0.2">
      <c r="A1975" s="4620"/>
      <c r="B1975" s="3408">
        <v>2022</v>
      </c>
      <c r="C1975" s="3408">
        <f t="shared" ref="C1975:K1975" si="307">+B1975+1</f>
        <v>2023</v>
      </c>
      <c r="D1975" s="3408">
        <f t="shared" si="307"/>
        <v>2024</v>
      </c>
      <c r="E1975" s="3408">
        <f t="shared" si="307"/>
        <v>2025</v>
      </c>
      <c r="F1975" s="3408">
        <f t="shared" si="307"/>
        <v>2026</v>
      </c>
      <c r="G1975" s="3408">
        <f t="shared" si="307"/>
        <v>2027</v>
      </c>
      <c r="H1975" s="3408">
        <f t="shared" si="307"/>
        <v>2028</v>
      </c>
      <c r="I1975" s="3408">
        <f t="shared" si="307"/>
        <v>2029</v>
      </c>
      <c r="J1975" s="3408">
        <f t="shared" si="307"/>
        <v>2030</v>
      </c>
      <c r="K1975" s="3408">
        <f t="shared" si="307"/>
        <v>2031</v>
      </c>
      <c r="L1975" s="4036" t="s">
        <v>661</v>
      </c>
    </row>
    <row r="1976" spans="1:146" x14ac:dyDescent="0.2">
      <c r="A1976" s="4575" t="s">
        <v>110</v>
      </c>
      <c r="B1976" s="535">
        <f>B1954</f>
        <v>1939</v>
      </c>
      <c r="C1976" s="535">
        <f t="shared" ref="C1976:J1976" si="308">C1954</f>
        <v>3357.2819341022796</v>
      </c>
      <c r="D1976" s="535">
        <f t="shared" si="308"/>
        <v>5507.5772055988709</v>
      </c>
      <c r="E1976" s="535">
        <f t="shared" si="308"/>
        <v>6777.1113138544779</v>
      </c>
      <c r="F1976" s="535">
        <f t="shared" si="308"/>
        <v>9535.1354557272207</v>
      </c>
      <c r="G1976" s="535">
        <f t="shared" si="308"/>
        <v>11071.454300952759</v>
      </c>
      <c r="H1976" s="535">
        <f t="shared" si="308"/>
        <v>12121.0780925256</v>
      </c>
      <c r="I1976" s="535">
        <f t="shared" si="308"/>
        <v>13138.180833147399</v>
      </c>
      <c r="J1976" s="535">
        <f t="shared" si="308"/>
        <v>14182.461077978478</v>
      </c>
      <c r="K1976" s="535">
        <f>K1954</f>
        <v>15210.440117161012</v>
      </c>
      <c r="L1976" s="535">
        <f>K1976*(1+B2001)</f>
        <v>15362.544518332621</v>
      </c>
    </row>
    <row r="1977" spans="1:146" x14ac:dyDescent="0.2">
      <c r="A1977" s="4575" t="s">
        <v>2120</v>
      </c>
      <c r="B1977" s="535">
        <f>B1976-B1978</f>
        <v>4597</v>
      </c>
      <c r="C1977" s="535">
        <f t="shared" ref="C1977:J1977" si="309">C1976-C1978</f>
        <v>6114</v>
      </c>
      <c r="D1977" s="535">
        <f t="shared" si="309"/>
        <v>6728.7999999999993</v>
      </c>
      <c r="E1977" s="535">
        <f t="shared" si="309"/>
        <v>6804.3</v>
      </c>
      <c r="F1977" s="535">
        <f t="shared" si="309"/>
        <v>8379.4380000000001</v>
      </c>
      <c r="G1977" s="535">
        <f t="shared" si="309"/>
        <v>8798.4099000000024</v>
      </c>
      <c r="H1977" s="535">
        <f t="shared" si="309"/>
        <v>9194.3383455000003</v>
      </c>
      <c r="I1977" s="535">
        <f t="shared" si="309"/>
        <v>9582.3134247802518</v>
      </c>
      <c r="J1977" s="535">
        <f t="shared" si="309"/>
        <v>9966.4508240037721</v>
      </c>
      <c r="K1977" s="535">
        <f>K1976-K1978</f>
        <v>10346.018449767143</v>
      </c>
      <c r="L1977" s="535">
        <f>+L1976-L1978</f>
        <v>10449.478634264815</v>
      </c>
    </row>
    <row r="1978" spans="1:146" x14ac:dyDescent="0.2">
      <c r="A1978" s="4575" t="s">
        <v>412</v>
      </c>
      <c r="B1978" s="535">
        <f>B1972</f>
        <v>-2658</v>
      </c>
      <c r="C1978" s="535">
        <f t="shared" ref="C1978:J1978" si="310">C1972</f>
        <v>-2756.7180658977204</v>
      </c>
      <c r="D1978" s="535">
        <f t="shared" si="310"/>
        <v>-1221.2227944011283</v>
      </c>
      <c r="E1978" s="535">
        <f t="shared" si="310"/>
        <v>-27.188686145522297</v>
      </c>
      <c r="F1978" s="535">
        <f t="shared" si="310"/>
        <v>1155.6974557272206</v>
      </c>
      <c r="G1978" s="535">
        <f t="shared" si="310"/>
        <v>2273.0444009527564</v>
      </c>
      <c r="H1978" s="535">
        <f t="shared" si="310"/>
        <v>2926.7397470256001</v>
      </c>
      <c r="I1978" s="535">
        <f t="shared" si="310"/>
        <v>3555.8674083671467</v>
      </c>
      <c r="J1978" s="535">
        <f t="shared" si="310"/>
        <v>4216.0102539747058</v>
      </c>
      <c r="K1978" s="535">
        <f>K1972</f>
        <v>4864.4216673938681</v>
      </c>
      <c r="L1978" s="3335">
        <f>+K1978/K1976*L1976</f>
        <v>4913.065884067807</v>
      </c>
    </row>
    <row r="1979" spans="1:146" x14ac:dyDescent="0.2">
      <c r="A1979" s="4575" t="s">
        <v>421</v>
      </c>
      <c r="B1979" s="4618">
        <f t="shared" ref="B1979:K1979" si="311">IF(B1978&lt;0,0,IF((B1978+B1986)&lt;0,0,(B1978+B1986)*$B$2003))</f>
        <v>0</v>
      </c>
      <c r="C1979" s="4618">
        <f t="shared" si="311"/>
        <v>0</v>
      </c>
      <c r="D1979" s="4618">
        <f t="shared" si="311"/>
        <v>0</v>
      </c>
      <c r="E1979" s="4618">
        <f t="shared" si="311"/>
        <v>0</v>
      </c>
      <c r="F1979" s="4618">
        <f t="shared" si="311"/>
        <v>0</v>
      </c>
      <c r="G1979" s="4618">
        <f t="shared" si="311"/>
        <v>0</v>
      </c>
      <c r="H1979" s="4618">
        <f t="shared" si="311"/>
        <v>0</v>
      </c>
      <c r="I1979" s="4618">
        <f t="shared" si="311"/>
        <v>216.55486640708841</v>
      </c>
      <c r="J1979" s="4618">
        <f t="shared" si="311"/>
        <v>1054.0025634936765</v>
      </c>
      <c r="K1979" s="4618">
        <f t="shared" si="311"/>
        <v>1216.105416848467</v>
      </c>
      <c r="L1979" s="4576">
        <f>L1978*B2003</f>
        <v>1228.2664710169518</v>
      </c>
    </row>
    <row r="1980" spans="1:146" x14ac:dyDescent="0.2">
      <c r="A1980" s="4577" t="s">
        <v>2122</v>
      </c>
      <c r="B1980" s="529">
        <f>B1978-B1979</f>
        <v>-2658</v>
      </c>
      <c r="C1980" s="529">
        <f t="shared" ref="C1980:L1980" si="312">C1978-C1979</f>
        <v>-2756.7180658977204</v>
      </c>
      <c r="D1980" s="529">
        <f t="shared" si="312"/>
        <v>-1221.2227944011283</v>
      </c>
      <c r="E1980" s="529">
        <f t="shared" si="312"/>
        <v>-27.188686145522297</v>
      </c>
      <c r="F1980" s="529">
        <f t="shared" si="312"/>
        <v>1155.6974557272206</v>
      </c>
      <c r="G1980" s="529">
        <f t="shared" si="312"/>
        <v>2273.0444009527564</v>
      </c>
      <c r="H1980" s="529">
        <f t="shared" si="312"/>
        <v>2926.7397470256001</v>
      </c>
      <c r="I1980" s="529">
        <f t="shared" si="312"/>
        <v>3339.3125419600583</v>
      </c>
      <c r="J1980" s="529">
        <f t="shared" si="312"/>
        <v>3162.0076904810294</v>
      </c>
      <c r="K1980" s="529">
        <f>K1978-K1979</f>
        <v>3648.3162505454011</v>
      </c>
      <c r="L1980" s="529">
        <f t="shared" si="312"/>
        <v>3684.799413050855</v>
      </c>
    </row>
    <row r="1981" spans="1:146" hidden="1" outlineLevel="1" x14ac:dyDescent="0.2">
      <c r="A1981" s="1490" t="s">
        <v>2130</v>
      </c>
      <c r="B1981" s="3382">
        <v>1</v>
      </c>
      <c r="C1981" s="3383">
        <f t="shared" ref="C1981:L1981" si="313">+B1981+1</f>
        <v>2</v>
      </c>
      <c r="D1981" s="3383">
        <f t="shared" si="313"/>
        <v>3</v>
      </c>
      <c r="E1981" s="3383">
        <f t="shared" si="313"/>
        <v>4</v>
      </c>
      <c r="F1981" s="3383">
        <f t="shared" si="313"/>
        <v>5</v>
      </c>
      <c r="G1981" s="4539">
        <f t="shared" si="313"/>
        <v>6</v>
      </c>
      <c r="H1981" s="3383">
        <f t="shared" si="313"/>
        <v>7</v>
      </c>
      <c r="I1981" s="3383">
        <f t="shared" si="313"/>
        <v>8</v>
      </c>
      <c r="J1981" s="3383">
        <f t="shared" si="313"/>
        <v>9</v>
      </c>
      <c r="K1981" s="3383">
        <f t="shared" si="313"/>
        <v>10</v>
      </c>
      <c r="L1981" s="3383">
        <f t="shared" si="313"/>
        <v>11</v>
      </c>
      <c r="M1981" s="4539"/>
      <c r="R1981" s="2591"/>
    </row>
    <row r="1982" spans="1:146" hidden="1" outlineLevel="1" x14ac:dyDescent="0.2">
      <c r="A1982" s="1653" t="s">
        <v>2131</v>
      </c>
      <c r="B1982" s="3381">
        <f>+(1+$B$2002)^B1981</f>
        <v>1.0669371999999999</v>
      </c>
      <c r="C1982" s="3381">
        <f t="shared" ref="C1982:L1982" si="314">+(1+$B$2002)^C1981</f>
        <v>1.1383549887438398</v>
      </c>
      <c r="D1982" s="3381">
        <f t="shared" si="314"/>
        <v>1.2145532842963838</v>
      </c>
      <c r="E1982" s="3381">
        <f t="shared" si="314"/>
        <v>1.2958520803979876</v>
      </c>
      <c r="F1982" s="3381">
        <f t="shared" si="314"/>
        <v>1.3825927902740036</v>
      </c>
      <c r="G1982" s="3381">
        <f t="shared" si="314"/>
        <v>1.4751396803951324</v>
      </c>
      <c r="H1982" s="3381">
        <f t="shared" si="314"/>
        <v>1.5738814002096775</v>
      </c>
      <c r="I1982" s="3381">
        <f t="shared" si="314"/>
        <v>1.6792326142717926</v>
      </c>
      <c r="J1982" s="3381">
        <f t="shared" si="314"/>
        <v>1.7916357436198262</v>
      </c>
      <c r="K1982" s="3381">
        <f t="shared" si="314"/>
        <v>1.9115628237176552</v>
      </c>
      <c r="L1982" s="3381">
        <f t="shared" si="314"/>
        <v>2.0395174867614081</v>
      </c>
      <c r="M1982" s="4540"/>
      <c r="R1982" s="2591"/>
    </row>
    <row r="1983" spans="1:146" hidden="1" outlineLevel="1" x14ac:dyDescent="0.2">
      <c r="A1983" s="1653" t="s">
        <v>2132</v>
      </c>
      <c r="B1983" s="1490">
        <f t="shared" ref="B1983:L1983" si="315">+B1980/B1982</f>
        <v>-2491.2431584539372</v>
      </c>
      <c r="C1983" s="1490">
        <f t="shared" si="315"/>
        <v>-2421.6681906403587</v>
      </c>
      <c r="D1983" s="1490">
        <f t="shared" si="315"/>
        <v>-1005.4913277095194</v>
      </c>
      <c r="E1983" s="1490">
        <f t="shared" si="315"/>
        <v>-20.981319208263333</v>
      </c>
      <c r="F1983" s="1490">
        <f t="shared" si="315"/>
        <v>835.89142360433061</v>
      </c>
      <c r="G1983" s="1490">
        <f t="shared" si="315"/>
        <v>1540.90113035526</v>
      </c>
      <c r="H1983" s="1490">
        <f t="shared" si="315"/>
        <v>1859.5681648157799</v>
      </c>
      <c r="I1983" s="1490">
        <f t="shared" si="315"/>
        <v>1988.5943814926245</v>
      </c>
      <c r="J1983" s="1490">
        <f t="shared" si="315"/>
        <v>1764.8719622508197</v>
      </c>
      <c r="K1983" s="1490">
        <f t="shared" si="315"/>
        <v>1908.5515816059158</v>
      </c>
      <c r="L1983" s="1490">
        <f t="shared" si="315"/>
        <v>1806.7015541514302</v>
      </c>
      <c r="M1983" s="2591"/>
      <c r="R1983" s="2591"/>
    </row>
    <row r="1984" spans="1:146" collapsed="1" x14ac:dyDescent="0.2">
      <c r="A1984" s="4578"/>
      <c r="B1984" s="2594"/>
      <c r="C1984" s="2594"/>
      <c r="D1984" s="2594"/>
      <c r="E1984" s="2594"/>
      <c r="F1984" s="2594"/>
      <c r="G1984" s="2594"/>
      <c r="H1984" s="2594"/>
      <c r="I1984" s="2594"/>
      <c r="J1984" s="2594"/>
      <c r="K1984" s="2594"/>
      <c r="L1984" s="2594"/>
      <c r="DY1984" s="3481"/>
      <c r="DZ1984" s="3481"/>
      <c r="EA1984" s="3481"/>
      <c r="EB1984" s="3481"/>
      <c r="EC1984" s="3481"/>
      <c r="ED1984" s="3481"/>
      <c r="EE1984" s="3481"/>
      <c r="EF1984" s="3481"/>
      <c r="EG1984" s="3481"/>
      <c r="EH1984" s="3481"/>
      <c r="EI1984" s="3481"/>
      <c r="EJ1984" s="3481"/>
      <c r="EK1984" s="3481"/>
      <c r="EL1984" s="3481"/>
      <c r="EM1984" s="3481"/>
      <c r="EN1984" s="3481"/>
      <c r="EO1984" s="2591"/>
      <c r="EP1984" s="996"/>
    </row>
    <row r="1985" spans="1:146" hidden="1" outlineLevel="1" x14ac:dyDescent="0.2">
      <c r="A1985" s="1660" t="s">
        <v>5103</v>
      </c>
      <c r="DY1985" s="4590"/>
      <c r="DZ1985" s="4590"/>
      <c r="EA1985" s="4590"/>
      <c r="EB1985" s="4590"/>
      <c r="EC1985" s="4590"/>
      <c r="ED1985" s="4590"/>
      <c r="EE1985" s="4590"/>
      <c r="EF1985" s="4590"/>
      <c r="EG1985" s="4590"/>
      <c r="EH1985" s="4590"/>
      <c r="EI1985" s="4590"/>
      <c r="EJ1985" s="4590"/>
      <c r="EK1985" s="4590"/>
      <c r="EL1985" s="4590"/>
      <c r="EM1985" s="4590"/>
      <c r="EN1985" s="4590"/>
      <c r="EP1985" s="996"/>
    </row>
    <row r="1986" spans="1:146" hidden="1" outlineLevel="1" x14ac:dyDescent="0.2">
      <c r="A1986" s="1653" t="s">
        <v>5104</v>
      </c>
      <c r="B1986" s="4358">
        <f>Peacock!DZ152</f>
        <v>-2382</v>
      </c>
      <c r="C1986" s="4358">
        <f>B1988</f>
        <v>-5040</v>
      </c>
      <c r="D1986" s="4358">
        <f t="shared" ref="D1986:K1986" si="316">C1988</f>
        <v>-7796.7180658977204</v>
      </c>
      <c r="E1986" s="4358">
        <f t="shared" si="316"/>
        <v>-9017.9408602988478</v>
      </c>
      <c r="F1986" s="4358">
        <f t="shared" si="316"/>
        <v>-9045.1295464443701</v>
      </c>
      <c r="G1986" s="4358">
        <f t="shared" si="316"/>
        <v>-7889.4320907171495</v>
      </c>
      <c r="H1986" s="4358">
        <f t="shared" si="316"/>
        <v>-5616.3876897643931</v>
      </c>
      <c r="I1986" s="4358">
        <f t="shared" si="316"/>
        <v>-2689.6479427387931</v>
      </c>
      <c r="J1986" s="4358">
        <f t="shared" si="316"/>
        <v>0</v>
      </c>
      <c r="K1986" s="4358">
        <f t="shared" si="316"/>
        <v>0</v>
      </c>
      <c r="L1986" s="4358"/>
      <c r="DY1986" s="4592"/>
      <c r="DZ1986" s="4590"/>
      <c r="EA1986" s="4590"/>
      <c r="EB1986" s="4590"/>
      <c r="EC1986" s="4590"/>
      <c r="EE1986" s="996"/>
    </row>
    <row r="1987" spans="1:146" hidden="1" outlineLevel="1" x14ac:dyDescent="0.2">
      <c r="A1987" s="1653" t="s">
        <v>5105</v>
      </c>
      <c r="B1987" s="4358">
        <f t="shared" ref="B1987:K1987" si="317">MIN(IF(B1978&lt;0,B1978,IF(B1978&gt;0,B1978,0)),-B1986)</f>
        <v>-2658</v>
      </c>
      <c r="C1987" s="4358">
        <f t="shared" si="317"/>
        <v>-2756.7180658977204</v>
      </c>
      <c r="D1987" s="4358">
        <f t="shared" si="317"/>
        <v>-1221.2227944011283</v>
      </c>
      <c r="E1987" s="4358">
        <f t="shared" si="317"/>
        <v>-27.188686145522297</v>
      </c>
      <c r="F1987" s="4358">
        <f t="shared" si="317"/>
        <v>1155.6974557272206</v>
      </c>
      <c r="G1987" s="4358">
        <f t="shared" si="317"/>
        <v>2273.0444009527564</v>
      </c>
      <c r="H1987" s="4358">
        <f t="shared" si="317"/>
        <v>2926.7397470256001</v>
      </c>
      <c r="I1987" s="4358">
        <f t="shared" si="317"/>
        <v>2689.6479427387931</v>
      </c>
      <c r="J1987" s="4358">
        <f t="shared" si="317"/>
        <v>0</v>
      </c>
      <c r="K1987" s="4358">
        <f t="shared" si="317"/>
        <v>0</v>
      </c>
      <c r="L1987" s="4358"/>
      <c r="DY1987" s="4592"/>
      <c r="DZ1987" s="4590"/>
      <c r="EA1987" s="4590"/>
      <c r="EB1987" s="4590"/>
      <c r="EC1987" s="4590"/>
      <c r="EE1987" s="996"/>
    </row>
    <row r="1988" spans="1:146" hidden="1" outlineLevel="1" x14ac:dyDescent="0.2">
      <c r="A1988" s="1653" t="s">
        <v>5106</v>
      </c>
      <c r="B1988" s="4358">
        <f>SUM(B1986:B1987)</f>
        <v>-5040</v>
      </c>
      <c r="C1988" s="4358">
        <f>SUM(C1986:C1987)</f>
        <v>-7796.7180658977204</v>
      </c>
      <c r="D1988" s="4358">
        <f t="shared" ref="D1988:J1988" si="318">SUM(D1986:D1987)</f>
        <v>-9017.9408602988478</v>
      </c>
      <c r="E1988" s="4358">
        <f t="shared" si="318"/>
        <v>-9045.1295464443701</v>
      </c>
      <c r="F1988" s="4358">
        <f t="shared" si="318"/>
        <v>-7889.4320907171495</v>
      </c>
      <c r="G1988" s="4358">
        <f t="shared" si="318"/>
        <v>-5616.3876897643931</v>
      </c>
      <c r="H1988" s="4358">
        <f t="shared" si="318"/>
        <v>-2689.6479427387931</v>
      </c>
      <c r="I1988" s="4358">
        <f t="shared" si="318"/>
        <v>0</v>
      </c>
      <c r="J1988" s="4358">
        <f t="shared" si="318"/>
        <v>0</v>
      </c>
      <c r="K1988" s="4358">
        <f>SUM(K1986:K1987)</f>
        <v>0</v>
      </c>
      <c r="L1988" s="4358"/>
      <c r="DY1988" s="4592"/>
      <c r="DZ1988" s="4590"/>
      <c r="EA1988" s="4590"/>
      <c r="EB1988" s="4590"/>
      <c r="EC1988" s="4590"/>
      <c r="EE1988" s="996"/>
    </row>
    <row r="1989" spans="1:146" hidden="1" outlineLevel="1" x14ac:dyDescent="0.2">
      <c r="A1989" s="1653" t="s">
        <v>5108</v>
      </c>
      <c r="B1989" s="4358"/>
      <c r="C1989" s="4358"/>
      <c r="D1989" s="4358"/>
      <c r="E1989" s="4358"/>
      <c r="F1989" s="4358"/>
      <c r="G1989" s="4358"/>
      <c r="H1989" s="4358"/>
      <c r="I1989" s="4358"/>
      <c r="J1989" s="4358"/>
      <c r="K1989" s="4358"/>
      <c r="L1989" s="4358"/>
      <c r="DY1989" s="4590"/>
      <c r="DZ1989" s="4590"/>
      <c r="EA1989" s="4590"/>
      <c r="EB1989" s="4590"/>
      <c r="EC1989" s="4590"/>
      <c r="EE1989" s="996"/>
    </row>
    <row r="1990" spans="1:146" hidden="1" outlineLevel="1" x14ac:dyDescent="0.2">
      <c r="A1990" s="1653"/>
      <c r="DY1990" s="4590"/>
      <c r="DZ1990" s="4590"/>
      <c r="EA1990" s="4590"/>
      <c r="EB1990" s="4590"/>
      <c r="EC1990" s="4590"/>
      <c r="ED1990" s="4590"/>
      <c r="EE1990" s="4590"/>
      <c r="EF1990" s="4590"/>
      <c r="EG1990" s="4590"/>
      <c r="EH1990" s="4590"/>
      <c r="EI1990" s="4590"/>
      <c r="EJ1990" s="4590"/>
      <c r="EK1990" s="4590"/>
      <c r="EL1990" s="4590"/>
      <c r="EM1990" s="4590"/>
      <c r="EN1990" s="4590"/>
      <c r="EP1990" s="996"/>
    </row>
    <row r="1991" spans="1:146" collapsed="1" x14ac:dyDescent="0.2">
      <c r="A1991" s="4578" t="s">
        <v>2133</v>
      </c>
      <c r="B1991" s="2594"/>
      <c r="C1991" s="2594"/>
      <c r="D1991" s="2594"/>
      <c r="E1991" s="2594"/>
      <c r="F1991" s="2594"/>
      <c r="G1991" s="2594"/>
      <c r="H1991" s="2594"/>
      <c r="I1991" s="2594"/>
      <c r="J1991" s="2594"/>
      <c r="K1991" s="2594"/>
      <c r="L1991" s="2594"/>
    </row>
    <row r="1992" spans="1:146" x14ac:dyDescent="0.2">
      <c r="A1992" s="4579" t="s">
        <v>2135</v>
      </c>
      <c r="B1992" s="4575">
        <f>L1980</f>
        <v>3684.799413050855</v>
      </c>
      <c r="C1992" s="2594"/>
      <c r="D1992" s="2594"/>
      <c r="E1992" s="2594"/>
      <c r="F1992" s="2594"/>
      <c r="G1992" s="2594"/>
      <c r="H1992" s="2594"/>
      <c r="I1992" s="2594"/>
      <c r="J1992" s="2594"/>
      <c r="K1992" s="2594"/>
      <c r="L1992" s="2594"/>
    </row>
    <row r="1993" spans="1:146" x14ac:dyDescent="0.2">
      <c r="A1993" s="3412" t="s">
        <v>2137</v>
      </c>
      <c r="B1993" s="4580">
        <f>B2002-B2001</f>
        <v>5.69372E-2</v>
      </c>
      <c r="C1993" s="2594"/>
      <c r="D1993" s="2594"/>
      <c r="E1993" s="2594"/>
      <c r="F1993" s="2594"/>
      <c r="G1993" s="2594"/>
      <c r="H1993" s="2594"/>
      <c r="I1993" s="2594"/>
      <c r="J1993" s="2594"/>
      <c r="K1993" s="2594"/>
      <c r="L1993" s="2594"/>
    </row>
    <row r="1994" spans="1:146" x14ac:dyDescent="0.2">
      <c r="A1994" s="3414" t="s">
        <v>2139</v>
      </c>
      <c r="B1994" s="4581">
        <f>B1992/B1993</f>
        <v>64716.905872625539</v>
      </c>
      <c r="C1994" s="2594"/>
      <c r="D1994" s="2594"/>
      <c r="E1994" s="2594"/>
      <c r="F1994" s="2594"/>
      <c r="G1994" s="2594"/>
      <c r="H1994" s="2594"/>
      <c r="I1994" s="2594"/>
      <c r="J1994" s="2594"/>
      <c r="K1994" s="2594"/>
      <c r="L1994" s="2594"/>
    </row>
    <row r="1995" spans="1:146" x14ac:dyDescent="0.2">
      <c r="A1995" s="3412" t="s">
        <v>2141</v>
      </c>
      <c r="B1995" s="4582">
        <f>+L1982</f>
        <v>2.0395174867614081</v>
      </c>
      <c r="C1995" s="2594"/>
      <c r="D1995" s="2594"/>
      <c r="E1995" s="2594"/>
      <c r="F1995" s="2594"/>
      <c r="G1995" s="2594"/>
      <c r="H1995" s="2594"/>
      <c r="I1995" s="2594"/>
      <c r="J1995" s="2594"/>
      <c r="K1995" s="2594"/>
      <c r="L1995" s="2594"/>
    </row>
    <row r="1996" spans="1:146" x14ac:dyDescent="0.2">
      <c r="A1996" s="3414" t="s">
        <v>2143</v>
      </c>
      <c r="B1996" s="4581">
        <f>B1994/B1995</f>
        <v>31731.47878981457</v>
      </c>
      <c r="C1996" s="2594"/>
      <c r="D1996" s="2594"/>
      <c r="E1996" s="2594"/>
      <c r="F1996" s="2594"/>
      <c r="G1996" s="2594"/>
      <c r="H1996" s="2594"/>
      <c r="I1996" s="2594"/>
      <c r="J1996" s="2594"/>
      <c r="K1996" s="2594"/>
      <c r="L1996" s="2594"/>
    </row>
    <row r="1997" spans="1:146" x14ac:dyDescent="0.2">
      <c r="A1997" s="3412" t="s">
        <v>2145</v>
      </c>
      <c r="B1997" s="4575">
        <f>+SUM(B1983:K1983)</f>
        <v>3958.9946481126526</v>
      </c>
      <c r="C1997" s="2594"/>
      <c r="D1997" s="2594"/>
      <c r="E1997" s="2594"/>
      <c r="F1997" s="2594"/>
      <c r="G1997" s="2594"/>
      <c r="H1997" s="2594"/>
      <c r="I1997" s="2594"/>
      <c r="J1997" s="2594"/>
      <c r="K1997" s="2594"/>
      <c r="L1997" s="2594"/>
    </row>
    <row r="1998" spans="1:146" x14ac:dyDescent="0.2">
      <c r="A1998" s="3414" t="s">
        <v>1604</v>
      </c>
      <c r="B1998" s="4583">
        <f>B1996+B1997</f>
        <v>35690.473437927219</v>
      </c>
      <c r="C1998" s="2594"/>
      <c r="D1998" s="2594"/>
      <c r="E1998" s="2594"/>
      <c r="F1998" s="2594"/>
      <c r="G1998" s="2594"/>
      <c r="H1998" s="2594"/>
      <c r="I1998" s="2594"/>
      <c r="J1998" s="2594"/>
      <c r="K1998" s="2594"/>
      <c r="L1998" s="2594"/>
    </row>
    <row r="1999" spans="1:146" x14ac:dyDescent="0.2">
      <c r="A1999" s="3412" t="s">
        <v>2153</v>
      </c>
      <c r="B1999" s="4575">
        <f>Peacock!DY166</f>
        <v>3689</v>
      </c>
      <c r="C1999" s="2594"/>
      <c r="D1999" s="2594"/>
      <c r="E1999" s="2594"/>
      <c r="F1999" s="2594"/>
      <c r="G1999" s="2594"/>
      <c r="H1999" s="2594"/>
      <c r="I1999" s="2594"/>
      <c r="J1999" s="2594"/>
      <c r="K1999" s="2594"/>
      <c r="L1999" s="2594"/>
    </row>
    <row r="2000" spans="1:146" ht="12.75" thickBot="1" x14ac:dyDescent="0.25">
      <c r="A2000" s="3414" t="s">
        <v>1685</v>
      </c>
      <c r="B2000" s="3415">
        <f>B1998/B1999</f>
        <v>9.6748369308558466</v>
      </c>
      <c r="C2000" s="2594"/>
      <c r="D2000" s="2594"/>
      <c r="E2000" s="2594"/>
      <c r="F2000" s="2594"/>
      <c r="G2000" s="2594"/>
      <c r="H2000" s="2594"/>
      <c r="I2000" s="2594"/>
      <c r="J2000" s="2594"/>
      <c r="K2000" s="2594"/>
      <c r="L2000" s="2594"/>
    </row>
    <row r="2001" spans="1:12" ht="12.75" thickTop="1" x14ac:dyDescent="0.2">
      <c r="A2001" s="4584" t="s">
        <v>3583</v>
      </c>
      <c r="B2001" s="3379">
        <f>Peacock!DY168</f>
        <v>0.01</v>
      </c>
      <c r="C2001" s="2594"/>
      <c r="D2001" s="2594"/>
      <c r="E2001" s="2594"/>
      <c r="F2001" s="2594"/>
      <c r="G2001" s="2594"/>
      <c r="H2001" s="2594"/>
      <c r="I2001" s="2594"/>
      <c r="J2001" s="2594"/>
      <c r="K2001" s="2594"/>
      <c r="L2001" s="2594"/>
    </row>
    <row r="2002" spans="1:12" x14ac:dyDescent="0.2">
      <c r="A2002" s="4584" t="s">
        <v>3584</v>
      </c>
      <c r="B2002" s="3379">
        <f>Peacock!DY169</f>
        <v>6.6937200000000002E-2</v>
      </c>
      <c r="C2002" s="2594"/>
      <c r="D2002" s="2594"/>
      <c r="E2002" s="2594"/>
      <c r="F2002" s="2594"/>
      <c r="G2002" s="2594"/>
      <c r="H2002" s="2594"/>
      <c r="I2002" s="2594"/>
      <c r="J2002" s="2594"/>
      <c r="K2002" s="2594"/>
      <c r="L2002" s="2594"/>
    </row>
    <row r="2003" spans="1:12" x14ac:dyDescent="0.2">
      <c r="A2003" s="4584" t="s">
        <v>591</v>
      </c>
      <c r="B2003" s="3379">
        <f>Peacock!DY170</f>
        <v>0.25</v>
      </c>
      <c r="C2003" s="2594"/>
      <c r="D2003" s="2594"/>
      <c r="E2003" s="2594"/>
      <c r="F2003" s="2594"/>
      <c r="G2003" s="2594"/>
      <c r="H2003" s="2594"/>
      <c r="I2003" s="2594"/>
      <c r="J2003" s="2594"/>
      <c r="K2003" s="2594"/>
      <c r="L2003" s="2594"/>
    </row>
    <row r="2004" spans="1:12" x14ac:dyDescent="0.2">
      <c r="A2004" s="4177"/>
      <c r="B2004" s="4177"/>
      <c r="C2004" s="4177"/>
      <c r="D2004" s="4177"/>
      <c r="E2004" s="4177"/>
      <c r="F2004" s="4177"/>
      <c r="G2004" s="4177"/>
      <c r="H2004" s="4177"/>
      <c r="I2004" s="4177"/>
      <c r="J2004" s="4177"/>
      <c r="K2004" s="4177"/>
      <c r="L2004" s="4177"/>
    </row>
    <row r="2005" spans="1:12" x14ac:dyDescent="0.2">
      <c r="A2005" s="2594"/>
      <c r="B2005" s="2594"/>
      <c r="C2005" s="2594"/>
      <c r="D2005" s="2594"/>
      <c r="E2005" s="2594"/>
      <c r="F2005" s="2594"/>
      <c r="G2005" s="2594"/>
      <c r="H2005" s="2594"/>
      <c r="I2005" s="2594"/>
      <c r="J2005" s="2594"/>
      <c r="K2005" s="2594"/>
      <c r="L2005" s="2594"/>
    </row>
    <row r="2006" spans="1:12" x14ac:dyDescent="0.2">
      <c r="A2006" s="4575" t="s">
        <v>5227</v>
      </c>
      <c r="B2006" s="535">
        <f>B1939</f>
        <v>34928.661836053703</v>
      </c>
      <c r="C2006" s="535">
        <f t="shared" ref="C2006:K2006" si="319">C1939</f>
        <v>53214.617580869948</v>
      </c>
      <c r="D2006" s="535">
        <f t="shared" si="319"/>
        <v>70315.779065761977</v>
      </c>
      <c r="E2006" s="535">
        <f t="shared" si="319"/>
        <v>87766.892644133361</v>
      </c>
      <c r="F2006" s="535">
        <f t="shared" si="319"/>
        <v>100000</v>
      </c>
      <c r="G2006" s="535">
        <f t="shared" si="319"/>
        <v>103357.15167068086</v>
      </c>
      <c r="H2006" s="535">
        <f t="shared" si="319"/>
        <v>107341.31617908239</v>
      </c>
      <c r="I2006" s="535">
        <f t="shared" si="319"/>
        <v>111871.77878928671</v>
      </c>
      <c r="J2006" s="535">
        <f t="shared" si="319"/>
        <v>116937.74971524728</v>
      </c>
      <c r="K2006" s="535">
        <f t="shared" si="319"/>
        <v>119774.4128330388</v>
      </c>
      <c r="L2006" s="2594"/>
    </row>
    <row r="2007" spans="1:12" x14ac:dyDescent="0.2">
      <c r="A2007" s="4575" t="s">
        <v>5228</v>
      </c>
      <c r="B2007" s="4622">
        <f>B1907</f>
        <v>6.0321195176225686</v>
      </c>
      <c r="C2007" s="4622">
        <f t="shared" ref="C2007:K2007" si="320">C1907</f>
        <v>6.9613652424096228</v>
      </c>
      <c r="D2007" s="4622">
        <f t="shared" si="320"/>
        <v>7.8875582693621906</v>
      </c>
      <c r="E2007" s="4622">
        <f t="shared" si="320"/>
        <v>7.3608835403119874</v>
      </c>
      <c r="F2007" s="4622">
        <f t="shared" si="320"/>
        <v>8.7019080172107852</v>
      </c>
      <c r="G2007" s="4622">
        <f t="shared" si="320"/>
        <v>9.3033770021084354</v>
      </c>
      <c r="H2007" s="4622">
        <f t="shared" si="320"/>
        <v>9.8005675285356961</v>
      </c>
      <c r="I2007" s="4622">
        <f t="shared" si="320"/>
        <v>10.184879105961011</v>
      </c>
      <c r="J2007" s="4622">
        <f t="shared" si="320"/>
        <v>10.512904924341255</v>
      </c>
      <c r="K2007" s="4622">
        <f t="shared" si="320"/>
        <v>10.88174741318492</v>
      </c>
      <c r="L2007" s="2594"/>
    </row>
    <row r="2008" spans="1:12" x14ac:dyDescent="0.2">
      <c r="A2008" s="4575" t="s">
        <v>5229</v>
      </c>
      <c r="B2008" s="3791">
        <f>B1968</f>
        <v>9.1930428575487078</v>
      </c>
      <c r="C2008" s="3791">
        <f t="shared" ref="C2008:K2008" si="321">C1968</f>
        <v>8.3793493754615636</v>
      </c>
      <c r="D2008" s="3791">
        <f t="shared" si="321"/>
        <v>6.4065203503220323</v>
      </c>
      <c r="E2008" s="3791">
        <f t="shared" si="321"/>
        <v>5.1260098565414731</v>
      </c>
      <c r="F2008" s="3791">
        <f t="shared" si="321"/>
        <v>5.6103252202711849</v>
      </c>
      <c r="G2008" s="3791">
        <f t="shared" si="321"/>
        <v>5.4392235085552372</v>
      </c>
      <c r="H2008" s="3791">
        <f t="shared" si="321"/>
        <v>5.4859427161292418</v>
      </c>
      <c r="I2008" s="3791">
        <f t="shared" si="321"/>
        <v>5.4982736474646527</v>
      </c>
      <c r="J2008" s="3791">
        <f t="shared" si="321"/>
        <v>5.4816054955874938</v>
      </c>
      <c r="K2008" s="3791">
        <f t="shared" si="321"/>
        <v>5.5030321360107974</v>
      </c>
      <c r="L2008" s="2594"/>
    </row>
    <row r="2009" spans="1:12" x14ac:dyDescent="0.2">
      <c r="A2009" s="4177"/>
      <c r="B2009" s="4177"/>
      <c r="C2009" s="4177"/>
      <c r="D2009" s="4177"/>
      <c r="E2009" s="4177"/>
      <c r="F2009" s="4177"/>
      <c r="G2009" s="4177"/>
      <c r="H2009" s="4177"/>
      <c r="I2009" s="4177"/>
      <c r="J2009" s="4177"/>
      <c r="K2009" s="4177"/>
      <c r="L2009" s="4177"/>
    </row>
    <row r="2010" spans="1:12" x14ac:dyDescent="0.2">
      <c r="A2010" s="2594"/>
      <c r="B2010" s="2594"/>
      <c r="C2010" s="2594"/>
      <c r="D2010" s="2594"/>
      <c r="E2010" s="2594"/>
      <c r="F2010" s="2594"/>
      <c r="G2010" s="2594"/>
      <c r="H2010" s="2594"/>
      <c r="I2010" s="2594"/>
      <c r="J2010" s="2594"/>
      <c r="K2010" s="2594"/>
      <c r="L2010" s="2594"/>
    </row>
    <row r="2011" spans="1:12" x14ac:dyDescent="0.2">
      <c r="A2011" s="2780" t="s">
        <v>5177</v>
      </c>
    </row>
    <row r="2012" spans="1:12" x14ac:dyDescent="0.2">
      <c r="A2012" s="4619"/>
      <c r="B2012" s="3408">
        <v>2022</v>
      </c>
      <c r="C2012" s="3408">
        <f t="shared" ref="C2012:K2012" si="322">+B2012+1</f>
        <v>2023</v>
      </c>
      <c r="D2012" s="3408">
        <f t="shared" si="322"/>
        <v>2024</v>
      </c>
      <c r="E2012" s="3408">
        <f t="shared" si="322"/>
        <v>2025</v>
      </c>
      <c r="F2012" s="3408">
        <f t="shared" si="322"/>
        <v>2026</v>
      </c>
      <c r="G2012" s="3408">
        <f t="shared" si="322"/>
        <v>2027</v>
      </c>
      <c r="H2012" s="3408">
        <f t="shared" si="322"/>
        <v>2028</v>
      </c>
      <c r="I2012" s="3408">
        <f t="shared" si="322"/>
        <v>2029</v>
      </c>
      <c r="J2012" s="3408">
        <f t="shared" si="322"/>
        <v>2030</v>
      </c>
      <c r="K2012" s="3408">
        <f t="shared" si="322"/>
        <v>2031</v>
      </c>
      <c r="L2012" s="4036" t="s">
        <v>661</v>
      </c>
    </row>
    <row r="2013" spans="1:12" x14ac:dyDescent="0.2">
      <c r="A2013" s="4575" t="s">
        <v>110</v>
      </c>
      <c r="B2013" s="535">
        <f t="shared" ref="B2013:J2013" si="323">B2071</f>
        <v>1841</v>
      </c>
      <c r="C2013" s="535">
        <f t="shared" si="323"/>
        <v>2861</v>
      </c>
      <c r="D2013" s="535">
        <f t="shared" si="323"/>
        <v>3863</v>
      </c>
      <c r="E2013" s="535">
        <f t="shared" si="323"/>
        <v>4902</v>
      </c>
      <c r="F2013" s="535">
        <f t="shared" si="323"/>
        <v>5756</v>
      </c>
      <c r="G2013" s="535">
        <f t="shared" si="323"/>
        <v>6832</v>
      </c>
      <c r="H2013" s="535">
        <f t="shared" si="323"/>
        <v>7554</v>
      </c>
      <c r="I2013" s="535">
        <f t="shared" si="323"/>
        <v>8249</v>
      </c>
      <c r="J2013" s="535">
        <f t="shared" si="323"/>
        <v>8932</v>
      </c>
      <c r="K2013" s="3335">
        <v>10657.2</v>
      </c>
      <c r="L2013" s="535">
        <f>K2013*(1+B2039)</f>
        <v>10763.772000000001</v>
      </c>
    </row>
    <row r="2014" spans="1:12" x14ac:dyDescent="0.2">
      <c r="A2014" s="4575" t="s">
        <v>2120</v>
      </c>
      <c r="B2014" s="535">
        <f>B2013-B2015</f>
        <v>3969</v>
      </c>
      <c r="C2014" s="535">
        <f t="shared" ref="C2014:K2014" si="324">C2013-C2015</f>
        <v>4963</v>
      </c>
      <c r="D2014" s="535">
        <f t="shared" si="324"/>
        <v>5703</v>
      </c>
      <c r="E2014" s="535">
        <f t="shared" si="324"/>
        <v>6443</v>
      </c>
      <c r="F2014" s="535">
        <f t="shared" si="324"/>
        <v>6690</v>
      </c>
      <c r="G2014" s="535">
        <f t="shared" si="324"/>
        <v>6761</v>
      </c>
      <c r="H2014" s="535">
        <f t="shared" si="324"/>
        <v>6793</v>
      </c>
      <c r="I2014" s="535">
        <f t="shared" si="324"/>
        <v>6917</v>
      </c>
      <c r="J2014" s="535">
        <f t="shared" si="324"/>
        <v>7123</v>
      </c>
      <c r="K2014" s="535">
        <f t="shared" si="324"/>
        <v>8384.5</v>
      </c>
      <c r="L2014" s="535">
        <f>+L2013-L2015</f>
        <v>8468.3450000000012</v>
      </c>
    </row>
    <row r="2015" spans="1:12" x14ac:dyDescent="0.2">
      <c r="A2015" s="4575" t="s">
        <v>412</v>
      </c>
      <c r="B2015" s="535">
        <f t="shared" ref="B2015:J2015" si="325">B2086</f>
        <v>-2128</v>
      </c>
      <c r="C2015" s="535">
        <f t="shared" si="325"/>
        <v>-2102</v>
      </c>
      <c r="D2015" s="535">
        <f t="shared" si="325"/>
        <v>-1840</v>
      </c>
      <c r="E2015" s="535">
        <f t="shared" si="325"/>
        <v>-1541</v>
      </c>
      <c r="F2015" s="535">
        <f t="shared" si="325"/>
        <v>-934</v>
      </c>
      <c r="G2015" s="535">
        <f t="shared" si="325"/>
        <v>71</v>
      </c>
      <c r="H2015" s="535">
        <f t="shared" si="325"/>
        <v>761</v>
      </c>
      <c r="I2015" s="535">
        <f t="shared" si="325"/>
        <v>1332</v>
      </c>
      <c r="J2015" s="535">
        <f t="shared" si="325"/>
        <v>1809</v>
      </c>
      <c r="K2015" s="535">
        <v>2272.6999999999998</v>
      </c>
      <c r="L2015" s="3335">
        <f>+K2015/K2013*L2013</f>
        <v>2295.4269999999997</v>
      </c>
    </row>
    <row r="2016" spans="1:12" x14ac:dyDescent="0.2">
      <c r="A2016" s="4575" t="s">
        <v>421</v>
      </c>
      <c r="B2016" s="4618">
        <f t="shared" ref="B2016:K2016" si="326">IF(B2015&lt;0,0,IF((B2015+B2023)&lt;0,0,(B2015+B2023)*$B$2003))</f>
        <v>0</v>
      </c>
      <c r="C2016" s="4618">
        <f t="shared" si="326"/>
        <v>0</v>
      </c>
      <c r="D2016" s="4618">
        <f t="shared" si="326"/>
        <v>0</v>
      </c>
      <c r="E2016" s="4618">
        <f t="shared" si="326"/>
        <v>0</v>
      </c>
      <c r="F2016" s="4618">
        <f t="shared" si="326"/>
        <v>0</v>
      </c>
      <c r="G2016" s="4618">
        <f t="shared" si="326"/>
        <v>0</v>
      </c>
      <c r="H2016" s="4618">
        <f t="shared" si="326"/>
        <v>0</v>
      </c>
      <c r="I2016" s="4618">
        <f t="shared" si="326"/>
        <v>0</v>
      </c>
      <c r="J2016" s="4618">
        <f t="shared" si="326"/>
        <v>0</v>
      </c>
      <c r="K2016" s="4618">
        <f t="shared" si="326"/>
        <v>0</v>
      </c>
      <c r="L2016" s="4576">
        <f>L2015*B2041</f>
        <v>573.85674999999992</v>
      </c>
    </row>
    <row r="2017" spans="1:146" x14ac:dyDescent="0.2">
      <c r="A2017" s="4577" t="s">
        <v>2122</v>
      </c>
      <c r="B2017" s="529">
        <f>B2015-B2016</f>
        <v>-2128</v>
      </c>
      <c r="C2017" s="529">
        <f t="shared" ref="C2017:L2017" si="327">C2015-C2016</f>
        <v>-2102</v>
      </c>
      <c r="D2017" s="529">
        <f t="shared" si="327"/>
        <v>-1840</v>
      </c>
      <c r="E2017" s="529">
        <f t="shared" si="327"/>
        <v>-1541</v>
      </c>
      <c r="F2017" s="529">
        <f t="shared" si="327"/>
        <v>-934</v>
      </c>
      <c r="G2017" s="529">
        <f t="shared" si="327"/>
        <v>71</v>
      </c>
      <c r="H2017" s="529">
        <f t="shared" si="327"/>
        <v>761</v>
      </c>
      <c r="I2017" s="529">
        <f t="shared" si="327"/>
        <v>1332</v>
      </c>
      <c r="J2017" s="529">
        <f t="shared" si="327"/>
        <v>1809</v>
      </c>
      <c r="K2017" s="529">
        <f t="shared" si="327"/>
        <v>2272.6999999999998</v>
      </c>
      <c r="L2017" s="529">
        <f t="shared" si="327"/>
        <v>1721.5702499999998</v>
      </c>
    </row>
    <row r="2018" spans="1:146" hidden="1" outlineLevel="1" x14ac:dyDescent="0.2">
      <c r="A2018" s="1490" t="s">
        <v>2130</v>
      </c>
      <c r="B2018" s="3382">
        <v>1</v>
      </c>
      <c r="C2018" s="3383">
        <f t="shared" ref="C2018:L2018" si="328">+B2018+1</f>
        <v>2</v>
      </c>
      <c r="D2018" s="3383">
        <f t="shared" si="328"/>
        <v>3</v>
      </c>
      <c r="E2018" s="3383">
        <f t="shared" si="328"/>
        <v>4</v>
      </c>
      <c r="F2018" s="3383">
        <f t="shared" si="328"/>
        <v>5</v>
      </c>
      <c r="G2018" s="4539">
        <f t="shared" si="328"/>
        <v>6</v>
      </c>
      <c r="H2018" s="3383">
        <f t="shared" si="328"/>
        <v>7</v>
      </c>
      <c r="I2018" s="3383">
        <f t="shared" si="328"/>
        <v>8</v>
      </c>
      <c r="J2018" s="3383">
        <f t="shared" si="328"/>
        <v>9</v>
      </c>
      <c r="K2018" s="3383">
        <f t="shared" si="328"/>
        <v>10</v>
      </c>
      <c r="L2018" s="3383">
        <f t="shared" si="328"/>
        <v>11</v>
      </c>
      <c r="M2018" s="4539"/>
      <c r="R2018" s="2591"/>
    </row>
    <row r="2019" spans="1:146" hidden="1" outlineLevel="1" x14ac:dyDescent="0.2">
      <c r="A2019" s="1653" t="s">
        <v>2131</v>
      </c>
      <c r="B2019" s="3381">
        <f>+(1+$B$2002)^B2018</f>
        <v>1.0669371999999999</v>
      </c>
      <c r="C2019" s="3381">
        <f t="shared" ref="C2019:L2019" si="329">+(1+$B$2002)^C2018</f>
        <v>1.1383549887438398</v>
      </c>
      <c r="D2019" s="3381">
        <f t="shared" si="329"/>
        <v>1.2145532842963838</v>
      </c>
      <c r="E2019" s="3381">
        <f t="shared" si="329"/>
        <v>1.2958520803979876</v>
      </c>
      <c r="F2019" s="3381">
        <f t="shared" si="329"/>
        <v>1.3825927902740036</v>
      </c>
      <c r="G2019" s="3381">
        <f t="shared" si="329"/>
        <v>1.4751396803951324</v>
      </c>
      <c r="H2019" s="3381">
        <f t="shared" si="329"/>
        <v>1.5738814002096775</v>
      </c>
      <c r="I2019" s="3381">
        <f t="shared" si="329"/>
        <v>1.6792326142717926</v>
      </c>
      <c r="J2019" s="3381">
        <f t="shared" si="329"/>
        <v>1.7916357436198262</v>
      </c>
      <c r="K2019" s="3381">
        <f t="shared" si="329"/>
        <v>1.9115628237176552</v>
      </c>
      <c r="L2019" s="3381">
        <f t="shared" si="329"/>
        <v>2.0395174867614081</v>
      </c>
      <c r="M2019" s="4540"/>
      <c r="R2019" s="2591"/>
    </row>
    <row r="2020" spans="1:146" hidden="1" outlineLevel="1" x14ac:dyDescent="0.2">
      <c r="A2020" s="1653" t="s">
        <v>2132</v>
      </c>
      <c r="B2020" s="1490">
        <f t="shared" ref="B2020:L2020" si="330">+B2017/B2019</f>
        <v>-1994.4941464221138</v>
      </c>
      <c r="C2020" s="1490">
        <f t="shared" si="330"/>
        <v>-1846.5241693362543</v>
      </c>
      <c r="D2020" s="1490">
        <f t="shared" si="330"/>
        <v>-1514.9602934596242</v>
      </c>
      <c r="E2020" s="1490">
        <f t="shared" si="330"/>
        <v>-1189.1789374036591</v>
      </c>
      <c r="F2020" s="1490">
        <f t="shared" si="330"/>
        <v>-675.542362559911</v>
      </c>
      <c r="G2020" s="1490">
        <f t="shared" si="330"/>
        <v>48.131035279982342</v>
      </c>
      <c r="H2020" s="1490">
        <f t="shared" si="330"/>
        <v>483.51800834460408</v>
      </c>
      <c r="I2020" s="1490">
        <f t="shared" si="330"/>
        <v>793.21946743967226</v>
      </c>
      <c r="J2020" s="1490">
        <f t="shared" si="330"/>
        <v>1009.6918452548234</v>
      </c>
      <c r="K2020" s="1490">
        <f t="shared" si="330"/>
        <v>1188.9224731730219</v>
      </c>
      <c r="L2020" s="1490">
        <f t="shared" si="330"/>
        <v>844.10663854307847</v>
      </c>
      <c r="M2020" s="2591"/>
      <c r="R2020" s="2591"/>
    </row>
    <row r="2021" spans="1:146" collapsed="1" x14ac:dyDescent="0.2">
      <c r="A2021" s="4578"/>
      <c r="B2021" s="2594"/>
      <c r="C2021" s="2594"/>
      <c r="D2021" s="2594"/>
      <c r="E2021" s="2594"/>
      <c r="F2021" s="2594"/>
      <c r="G2021" s="2594"/>
      <c r="H2021" s="2594"/>
      <c r="I2021" s="2594"/>
      <c r="J2021" s="2594"/>
      <c r="K2021" s="2594"/>
      <c r="L2021" s="2594"/>
      <c r="DY2021" s="3481"/>
      <c r="DZ2021" s="3481"/>
      <c r="EA2021" s="3481"/>
      <c r="EB2021" s="3481"/>
      <c r="EC2021" s="3481"/>
      <c r="ED2021" s="3481"/>
      <c r="EE2021" s="3481"/>
      <c r="EF2021" s="3481"/>
      <c r="EG2021" s="3481"/>
      <c r="EH2021" s="3481"/>
      <c r="EI2021" s="3481"/>
      <c r="EJ2021" s="3481"/>
      <c r="EK2021" s="3481"/>
      <c r="EL2021" s="3481"/>
      <c r="EM2021" s="3481"/>
      <c r="EN2021" s="3481"/>
      <c r="EO2021" s="2591"/>
      <c r="EP2021" s="996"/>
    </row>
    <row r="2022" spans="1:146" hidden="1" outlineLevel="1" x14ac:dyDescent="0.2">
      <c r="A2022" s="1660" t="s">
        <v>5103</v>
      </c>
      <c r="DY2022" s="4590"/>
      <c r="DZ2022" s="4590"/>
      <c r="EA2022" s="4590"/>
      <c r="EB2022" s="4590"/>
      <c r="EC2022" s="4590"/>
      <c r="ED2022" s="4590"/>
      <c r="EE2022" s="4590"/>
      <c r="EF2022" s="4590"/>
      <c r="EG2022" s="4590"/>
      <c r="EH2022" s="4590"/>
      <c r="EI2022" s="4590"/>
      <c r="EJ2022" s="4590"/>
      <c r="EK2022" s="4590"/>
      <c r="EL2022" s="4590"/>
      <c r="EM2022" s="4590"/>
      <c r="EN2022" s="4590"/>
      <c r="EP2022" s="996"/>
    </row>
    <row r="2023" spans="1:146" hidden="1" outlineLevel="1" x14ac:dyDescent="0.2">
      <c r="A2023" s="1653" t="s">
        <v>5104</v>
      </c>
      <c r="B2023" s="4358">
        <f>B1986</f>
        <v>-2382</v>
      </c>
      <c r="C2023" s="4358">
        <f t="shared" ref="C2023:K2023" si="331">B2025</f>
        <v>-4510</v>
      </c>
      <c r="D2023" s="4358">
        <f t="shared" si="331"/>
        <v>-6612</v>
      </c>
      <c r="E2023" s="4358">
        <f t="shared" si="331"/>
        <v>-8452</v>
      </c>
      <c r="F2023" s="4358">
        <f t="shared" si="331"/>
        <v>-9993</v>
      </c>
      <c r="G2023" s="4358">
        <f t="shared" si="331"/>
        <v>-10927</v>
      </c>
      <c r="H2023" s="4358">
        <f t="shared" si="331"/>
        <v>-10856</v>
      </c>
      <c r="I2023" s="4358">
        <f t="shared" si="331"/>
        <v>-10095</v>
      </c>
      <c r="J2023" s="4358">
        <f t="shared" si="331"/>
        <v>-8763</v>
      </c>
      <c r="K2023" s="4358">
        <f t="shared" si="331"/>
        <v>-6954</v>
      </c>
      <c r="L2023" s="4358"/>
      <c r="DY2023" s="4592"/>
      <c r="DZ2023" s="4590"/>
      <c r="EA2023" s="4590"/>
      <c r="EB2023" s="4590"/>
      <c r="EC2023" s="4590"/>
      <c r="EE2023" s="996"/>
    </row>
    <row r="2024" spans="1:146" hidden="1" outlineLevel="1" x14ac:dyDescent="0.2">
      <c r="A2024" s="1653" t="s">
        <v>5105</v>
      </c>
      <c r="B2024" s="4358">
        <f t="shared" ref="B2024:K2024" si="332">MIN(IF(B2015&lt;0,B2015,IF(B2015&gt;0,B2015,0)),-B2023)</f>
        <v>-2128</v>
      </c>
      <c r="C2024" s="4358">
        <f t="shared" si="332"/>
        <v>-2102</v>
      </c>
      <c r="D2024" s="4358">
        <f t="shared" si="332"/>
        <v>-1840</v>
      </c>
      <c r="E2024" s="4358">
        <f t="shared" si="332"/>
        <v>-1541</v>
      </c>
      <c r="F2024" s="4358">
        <f t="shared" si="332"/>
        <v>-934</v>
      </c>
      <c r="G2024" s="4358">
        <f t="shared" si="332"/>
        <v>71</v>
      </c>
      <c r="H2024" s="4358">
        <f t="shared" si="332"/>
        <v>761</v>
      </c>
      <c r="I2024" s="4358">
        <f t="shared" si="332"/>
        <v>1332</v>
      </c>
      <c r="J2024" s="4358">
        <f t="shared" si="332"/>
        <v>1809</v>
      </c>
      <c r="K2024" s="4358">
        <f t="shared" si="332"/>
        <v>2272.6999999999998</v>
      </c>
      <c r="L2024" s="4358"/>
      <c r="DY2024" s="4592"/>
      <c r="DZ2024" s="4590"/>
      <c r="EA2024" s="4590"/>
      <c r="EB2024" s="4590"/>
      <c r="EC2024" s="4590"/>
      <c r="EE2024" s="996"/>
    </row>
    <row r="2025" spans="1:146" hidden="1" outlineLevel="1" x14ac:dyDescent="0.2">
      <c r="A2025" s="1653" t="s">
        <v>5106</v>
      </c>
      <c r="B2025" s="4358">
        <f>SUM(B2023:B2024)</f>
        <v>-4510</v>
      </c>
      <c r="C2025" s="4358">
        <f>SUM(C2023:C2024)</f>
        <v>-6612</v>
      </c>
      <c r="D2025" s="4358">
        <f t="shared" ref="D2025:K2025" si="333">SUM(D2023:D2024)</f>
        <v>-8452</v>
      </c>
      <c r="E2025" s="4358">
        <f t="shared" si="333"/>
        <v>-9993</v>
      </c>
      <c r="F2025" s="4358">
        <f t="shared" si="333"/>
        <v>-10927</v>
      </c>
      <c r="G2025" s="4358">
        <f t="shared" si="333"/>
        <v>-10856</v>
      </c>
      <c r="H2025" s="4358">
        <f t="shared" si="333"/>
        <v>-10095</v>
      </c>
      <c r="I2025" s="4358">
        <f t="shared" si="333"/>
        <v>-8763</v>
      </c>
      <c r="J2025" s="4358">
        <f t="shared" si="333"/>
        <v>-6954</v>
      </c>
      <c r="K2025" s="4358">
        <f t="shared" si="333"/>
        <v>-4681.3</v>
      </c>
      <c r="L2025" s="4358"/>
      <c r="DY2025" s="4592"/>
      <c r="DZ2025" s="4590"/>
      <c r="EA2025" s="4590"/>
      <c r="EB2025" s="4590"/>
      <c r="EC2025" s="4590"/>
      <c r="EE2025" s="996"/>
    </row>
    <row r="2026" spans="1:146" hidden="1" outlineLevel="1" x14ac:dyDescent="0.2">
      <c r="A2026" s="1653" t="s">
        <v>5108</v>
      </c>
      <c r="B2026" s="4592">
        <f>-B2025/B2019</f>
        <v>4227.0529137047615</v>
      </c>
      <c r="C2026" s="4592">
        <f t="shared" ref="C2026:K2026" si="334">-C2025/C2019</f>
        <v>5808.381449881691</v>
      </c>
      <c r="D2026" s="4592">
        <f t="shared" si="334"/>
        <v>6958.9371740873612</v>
      </c>
      <c r="E2026" s="4592">
        <f t="shared" si="334"/>
        <v>7711.5283072516331</v>
      </c>
      <c r="F2026" s="4592">
        <f t="shared" si="334"/>
        <v>7903.2670189423425</v>
      </c>
      <c r="G2026" s="4592">
        <f t="shared" si="334"/>
        <v>7359.3030844998357</v>
      </c>
      <c r="H2026" s="4592">
        <f t="shared" si="334"/>
        <v>6414.0792302743475</v>
      </c>
      <c r="I2026" s="4592">
        <f t="shared" si="334"/>
        <v>5218.4550999803669</v>
      </c>
      <c r="J2026" s="4592">
        <f t="shared" si="334"/>
        <v>3881.3693155898518</v>
      </c>
      <c r="K2026" s="4592">
        <f t="shared" si="334"/>
        <v>2448.9386076758342</v>
      </c>
      <c r="L2026" s="4358"/>
      <c r="DY2026" s="4590"/>
      <c r="DZ2026" s="4590"/>
      <c r="EA2026" s="4590"/>
      <c r="EB2026" s="4590"/>
      <c r="EC2026" s="4590"/>
      <c r="EE2026" s="996"/>
    </row>
    <row r="2027" spans="1:146" hidden="1" outlineLevel="1" x14ac:dyDescent="0.2">
      <c r="A2027" s="1653"/>
      <c r="DY2027" s="4590"/>
      <c r="DZ2027" s="4590"/>
      <c r="EA2027" s="4590"/>
      <c r="EB2027" s="4590"/>
      <c r="EC2027" s="4590"/>
      <c r="ED2027" s="4590"/>
      <c r="EE2027" s="4590"/>
      <c r="EF2027" s="4590"/>
      <c r="EG2027" s="4590"/>
      <c r="EH2027" s="4590"/>
      <c r="EI2027" s="4590"/>
      <c r="EJ2027" s="4590"/>
      <c r="EK2027" s="4590"/>
      <c r="EL2027" s="4590"/>
      <c r="EM2027" s="4590"/>
      <c r="EN2027" s="4590"/>
      <c r="EP2027" s="996"/>
    </row>
    <row r="2028" spans="1:146" collapsed="1" x14ac:dyDescent="0.2">
      <c r="A2028" s="4578" t="s">
        <v>2133</v>
      </c>
      <c r="B2028" s="2594"/>
      <c r="C2028" s="2594"/>
      <c r="D2028" s="2594"/>
      <c r="E2028" s="2594"/>
      <c r="F2028" s="2594"/>
      <c r="G2028" s="2594"/>
      <c r="H2028" s="2594"/>
      <c r="I2028" s="2594"/>
      <c r="J2028" s="2594"/>
      <c r="K2028" s="2594"/>
      <c r="L2028" s="2594"/>
    </row>
    <row r="2029" spans="1:146" x14ac:dyDescent="0.2">
      <c r="A2029" s="4579" t="s">
        <v>2135</v>
      </c>
      <c r="B2029" s="4575">
        <f>L2017</f>
        <v>1721.5702499999998</v>
      </c>
      <c r="C2029" s="2594"/>
      <c r="D2029" s="2594"/>
      <c r="E2029" s="2594"/>
      <c r="F2029" s="2594"/>
      <c r="G2029" s="2594"/>
      <c r="H2029" s="2594"/>
      <c r="I2029" s="2594"/>
      <c r="J2029" s="2594"/>
      <c r="K2029" s="2594"/>
      <c r="L2029" s="2594"/>
    </row>
    <row r="2030" spans="1:146" x14ac:dyDescent="0.2">
      <c r="A2030" s="3412" t="s">
        <v>2137</v>
      </c>
      <c r="B2030" s="4580">
        <f>B2040-B2039</f>
        <v>5.69372E-2</v>
      </c>
      <c r="C2030" s="2594"/>
      <c r="D2030" s="2594"/>
      <c r="E2030" s="2594"/>
      <c r="F2030" s="2594"/>
      <c r="G2030" s="2594"/>
      <c r="H2030" s="2594"/>
      <c r="I2030" s="2594"/>
      <c r="J2030" s="2594"/>
      <c r="K2030" s="2594"/>
      <c r="L2030" s="2594"/>
    </row>
    <row r="2031" spans="1:146" x14ac:dyDescent="0.2">
      <c r="A2031" s="3414" t="s">
        <v>2139</v>
      </c>
      <c r="B2031" s="4581">
        <f>B2029/B2030</f>
        <v>30236.29981804514</v>
      </c>
      <c r="C2031" s="2594"/>
      <c r="D2031" s="2594"/>
      <c r="E2031" s="2594"/>
      <c r="F2031" s="2594"/>
      <c r="G2031" s="2594"/>
      <c r="H2031" s="2594"/>
      <c r="I2031" s="2594"/>
      <c r="J2031" s="2594"/>
      <c r="K2031" s="2594"/>
      <c r="L2031" s="2594"/>
    </row>
    <row r="2032" spans="1:146" x14ac:dyDescent="0.2">
      <c r="A2032" s="3412" t="s">
        <v>2141</v>
      </c>
      <c r="B2032" s="4582">
        <f>+L2019</f>
        <v>2.0395174867614081</v>
      </c>
      <c r="C2032" s="2594"/>
      <c r="D2032" s="2594"/>
      <c r="E2032" s="2594"/>
      <c r="F2032" s="2594"/>
      <c r="G2032" s="2594"/>
      <c r="H2032" s="2594"/>
      <c r="I2032" s="2594"/>
      <c r="J2032" s="2594"/>
      <c r="K2032" s="2594"/>
      <c r="L2032" s="2594"/>
    </row>
    <row r="2033" spans="1:12" x14ac:dyDescent="0.2">
      <c r="A2033" s="3414" t="s">
        <v>2143</v>
      </c>
      <c r="B2033" s="4581">
        <f>B2031/B2032</f>
        <v>14825.222149018189</v>
      </c>
      <c r="C2033" s="2594"/>
      <c r="D2033" s="2594"/>
      <c r="E2033" s="2594"/>
      <c r="F2033" s="2594"/>
      <c r="G2033" s="2594"/>
      <c r="H2033" s="2594"/>
      <c r="I2033" s="2594"/>
      <c r="J2033" s="2594"/>
      <c r="K2033" s="2594"/>
      <c r="L2033" s="2594"/>
    </row>
    <row r="2034" spans="1:12" x14ac:dyDescent="0.2">
      <c r="A2034" s="3412" t="s">
        <v>2145</v>
      </c>
      <c r="B2034" s="4575">
        <f>+SUM(B2020:K2020)</f>
        <v>-3697.2170796894579</v>
      </c>
      <c r="C2034" s="2594"/>
      <c r="D2034" s="2594"/>
      <c r="E2034" s="2594"/>
      <c r="F2034" s="2594"/>
      <c r="G2034" s="2594"/>
      <c r="H2034" s="2594"/>
      <c r="I2034" s="2594"/>
      <c r="J2034" s="2594"/>
      <c r="K2034" s="2594"/>
      <c r="L2034" s="2594"/>
    </row>
    <row r="2035" spans="1:12" x14ac:dyDescent="0.2">
      <c r="A2035" s="3412" t="s">
        <v>5107</v>
      </c>
      <c r="B2035" s="4575">
        <f>K2026</f>
        <v>2448.9386076758342</v>
      </c>
      <c r="C2035" s="2594"/>
      <c r="D2035" s="2594"/>
      <c r="E2035" s="2594"/>
      <c r="F2035" s="2594"/>
      <c r="G2035" s="2594"/>
      <c r="H2035" s="2594"/>
      <c r="I2035" s="2594"/>
      <c r="J2035" s="2594"/>
      <c r="K2035" s="2594"/>
      <c r="L2035" s="2594"/>
    </row>
    <row r="2036" spans="1:12" x14ac:dyDescent="0.2">
      <c r="A2036" s="3414" t="s">
        <v>1604</v>
      </c>
      <c r="B2036" s="4583">
        <f>SUM(B2033:B2035)</f>
        <v>13576.943677004565</v>
      </c>
      <c r="C2036" s="2594"/>
      <c r="D2036" s="2594"/>
      <c r="E2036" s="2594"/>
      <c r="F2036" s="2594"/>
      <c r="G2036" s="2594"/>
      <c r="H2036" s="2594"/>
      <c r="I2036" s="2594"/>
      <c r="J2036" s="2594"/>
      <c r="K2036" s="2594"/>
      <c r="L2036" s="2594"/>
    </row>
    <row r="2037" spans="1:12" x14ac:dyDescent="0.2">
      <c r="A2037" s="3412" t="s">
        <v>2153</v>
      </c>
      <c r="B2037" s="4575">
        <f>B1999</f>
        <v>3689</v>
      </c>
      <c r="C2037" s="2594"/>
      <c r="D2037" s="2594"/>
      <c r="E2037" s="2594"/>
      <c r="F2037" s="2594"/>
      <c r="G2037" s="2594"/>
      <c r="H2037" s="2594"/>
      <c r="I2037" s="2594"/>
      <c r="J2037" s="2594"/>
      <c r="K2037" s="2594"/>
      <c r="L2037" s="2594"/>
    </row>
    <row r="2038" spans="1:12" ht="12.75" thickBot="1" x14ac:dyDescent="0.25">
      <c r="A2038" s="3414" t="s">
        <v>1685</v>
      </c>
      <c r="B2038" s="3415">
        <f>B2036/B2037</f>
        <v>3.6803859249131379</v>
      </c>
      <c r="C2038" s="2594"/>
      <c r="D2038" s="2594"/>
      <c r="E2038" s="2594"/>
      <c r="F2038" s="2594"/>
      <c r="G2038" s="2594"/>
      <c r="H2038" s="2594"/>
      <c r="I2038" s="2594"/>
      <c r="J2038" s="2594"/>
      <c r="K2038" s="2594"/>
      <c r="L2038" s="2594"/>
    </row>
    <row r="2039" spans="1:12" ht="12.75" thickTop="1" x14ac:dyDescent="0.2">
      <c r="A2039" s="4584" t="s">
        <v>3583</v>
      </c>
      <c r="B2039" s="3379">
        <f>B2001</f>
        <v>0.01</v>
      </c>
      <c r="C2039" s="2594"/>
      <c r="D2039" s="2594"/>
      <c r="E2039" s="2594"/>
      <c r="F2039" s="2594"/>
      <c r="G2039" s="2594"/>
      <c r="H2039" s="2594"/>
      <c r="I2039" s="2594"/>
      <c r="J2039" s="2594"/>
      <c r="K2039" s="2594"/>
      <c r="L2039" s="2594"/>
    </row>
    <row r="2040" spans="1:12" x14ac:dyDescent="0.2">
      <c r="A2040" s="4584" t="s">
        <v>3584</v>
      </c>
      <c r="B2040" s="3379">
        <f>B2002</f>
        <v>6.6937200000000002E-2</v>
      </c>
      <c r="C2040" s="2594"/>
      <c r="D2040" s="2594"/>
      <c r="E2040" s="2594"/>
      <c r="F2040" s="2594"/>
      <c r="G2040" s="2594"/>
      <c r="H2040" s="2594"/>
      <c r="I2040" s="2594"/>
      <c r="J2040" s="2594"/>
      <c r="K2040" s="2594"/>
      <c r="L2040" s="2594"/>
    </row>
    <row r="2041" spans="1:12" x14ac:dyDescent="0.2">
      <c r="A2041" s="4584" t="s">
        <v>591</v>
      </c>
      <c r="B2041" s="3379">
        <f>B2003</f>
        <v>0.25</v>
      </c>
      <c r="C2041" s="2594"/>
      <c r="D2041" s="2594"/>
      <c r="E2041" s="2594"/>
      <c r="F2041" s="2594"/>
      <c r="G2041" s="2594"/>
      <c r="H2041" s="2594"/>
      <c r="I2041" s="2594"/>
      <c r="J2041" s="2594"/>
      <c r="K2041" s="2594"/>
      <c r="L2041" s="2594"/>
    </row>
    <row r="2042" spans="1:12" x14ac:dyDescent="0.2">
      <c r="A2042" s="4177"/>
      <c r="B2042" s="4177"/>
      <c r="C2042" s="4177"/>
      <c r="D2042" s="4177"/>
      <c r="E2042" s="4177"/>
      <c r="F2042" s="4177"/>
      <c r="G2042" s="4177"/>
      <c r="H2042" s="4177"/>
      <c r="I2042" s="4177"/>
      <c r="J2042" s="4177"/>
      <c r="K2042" s="4177"/>
      <c r="L2042" s="4177"/>
    </row>
    <row r="2043" spans="1:12" x14ac:dyDescent="0.2">
      <c r="A2043" s="2594"/>
      <c r="B2043" s="2594"/>
      <c r="C2043" s="2594"/>
      <c r="D2043" s="2594"/>
      <c r="E2043" s="2594"/>
      <c r="F2043" s="2594"/>
      <c r="G2043" s="2594"/>
      <c r="H2043" s="2594"/>
      <c r="I2043" s="2594"/>
      <c r="J2043" s="2594"/>
      <c r="K2043" s="2594"/>
      <c r="L2043" s="2594"/>
    </row>
    <row r="2044" spans="1:12" x14ac:dyDescent="0.2">
      <c r="A2044" s="4575" t="s">
        <v>5227</v>
      </c>
      <c r="B2044" s="535">
        <f>B2066</f>
        <v>29846.799999999999</v>
      </c>
      <c r="C2044" s="535">
        <f t="shared" ref="C2044:K2044" si="335">C2066</f>
        <v>37520.6</v>
      </c>
      <c r="D2044" s="535">
        <f t="shared" si="335"/>
        <v>43366.8</v>
      </c>
      <c r="E2044" s="535">
        <f t="shared" si="335"/>
        <v>48511.4</v>
      </c>
      <c r="F2044" s="535">
        <f t="shared" si="335"/>
        <v>59073.8</v>
      </c>
      <c r="G2044" s="535">
        <f t="shared" si="335"/>
        <v>60523.8</v>
      </c>
      <c r="H2044" s="535">
        <f t="shared" si="335"/>
        <v>66728.2</v>
      </c>
      <c r="I2044" s="535">
        <f t="shared" si="335"/>
        <v>73567.600000000006</v>
      </c>
      <c r="J2044" s="535">
        <f t="shared" si="335"/>
        <v>81108.600000000006</v>
      </c>
      <c r="K2044" s="535">
        <f t="shared" si="335"/>
        <v>87634.133696014134</v>
      </c>
      <c r="L2044" s="2594"/>
    </row>
    <row r="2045" spans="1:12" x14ac:dyDescent="0.2">
      <c r="A2045" s="4575" t="s">
        <v>5228</v>
      </c>
      <c r="B2045" s="4622">
        <f>B2101</f>
        <v>5.6382152834887345</v>
      </c>
      <c r="C2045" s="4622">
        <f t="shared" ref="C2045:J2045" si="336">C2101</f>
        <v>7.0781020691511527</v>
      </c>
      <c r="D2045" s="4622">
        <f t="shared" si="336"/>
        <v>7.9596245315504452</v>
      </c>
      <c r="E2045" s="4622">
        <f t="shared" si="336"/>
        <v>8.892207291827658</v>
      </c>
      <c r="F2045" s="4622">
        <f t="shared" si="336"/>
        <v>8.9169637955158638</v>
      </c>
      <c r="G2045" s="4622">
        <f t="shared" si="336"/>
        <v>9.520815356383963</v>
      </c>
      <c r="H2045" s="4622">
        <f t="shared" si="336"/>
        <v>9.8937541256718955</v>
      </c>
      <c r="I2045" s="4622">
        <f t="shared" si="336"/>
        <v>9.7995330817696154</v>
      </c>
      <c r="J2045" s="4622">
        <f t="shared" si="336"/>
        <v>9.6244067714791708</v>
      </c>
      <c r="K2045" s="4622">
        <f>K2013/AVERAGE(J2066:K2066)*1000/12</f>
        <v>10.526082878328735</v>
      </c>
      <c r="L2045" s="2594"/>
    </row>
    <row r="2046" spans="1:12" x14ac:dyDescent="0.2">
      <c r="A2046" s="4575" t="s">
        <v>5229</v>
      </c>
      <c r="B2046" s="3791">
        <f>B2116/AVERAGE(Peacock!EI76,B2066)*1000/12</f>
        <v>8.3900496956496102</v>
      </c>
      <c r="C2046" s="3791">
        <f t="shared" ref="C2046:J2046" si="337">C2116/AVERAGE(B2066:C2066)*1000/12</f>
        <v>8.8998515876018285</v>
      </c>
      <c r="D2046" s="3791">
        <f t="shared" si="337"/>
        <v>8.2929059382052319</v>
      </c>
      <c r="E2046" s="3791">
        <f t="shared" si="337"/>
        <v>8.3488809764433771</v>
      </c>
      <c r="F2046" s="3791">
        <f t="shared" si="337"/>
        <v>7.8174614934425302</v>
      </c>
      <c r="G2046" s="3791">
        <f t="shared" si="337"/>
        <v>7.106907056312167</v>
      </c>
      <c r="H2046" s="3791">
        <f t="shared" si="337"/>
        <v>6.7110297227034925</v>
      </c>
      <c r="I2046" s="3791">
        <f t="shared" si="337"/>
        <v>6.2014832972861811</v>
      </c>
      <c r="J2046" s="3791">
        <f t="shared" si="337"/>
        <v>5.7953651514083084</v>
      </c>
      <c r="K2046" s="3791">
        <f>K2111*K2120/(K2120+K2121)</f>
        <v>6.2560680197220968</v>
      </c>
      <c r="L2046" s="2594"/>
    </row>
    <row r="2047" spans="1:12" x14ac:dyDescent="0.2">
      <c r="A2047" s="4177"/>
      <c r="B2047" s="4177"/>
      <c r="C2047" s="4177"/>
      <c r="D2047" s="4177"/>
      <c r="E2047" s="4177"/>
      <c r="F2047" s="4177"/>
      <c r="G2047" s="4177"/>
      <c r="H2047" s="4177"/>
      <c r="I2047" s="4177"/>
      <c r="J2047" s="4177"/>
      <c r="K2047" s="4177"/>
      <c r="L2047" s="4177"/>
    </row>
    <row r="2048" spans="1:12" x14ac:dyDescent="0.2">
      <c r="B2048" s="2591" t="s">
        <v>5180</v>
      </c>
      <c r="C2048" s="2591" t="s">
        <v>5171</v>
      </c>
      <c r="D2048" s="2591" t="s">
        <v>5172</v>
      </c>
      <c r="E2048" s="2591" t="s">
        <v>5173</v>
      </c>
      <c r="F2048" s="2591" t="s">
        <v>5174</v>
      </c>
    </row>
    <row r="2049" spans="1:20" x14ac:dyDescent="0.2">
      <c r="A2049" t="s">
        <v>5170</v>
      </c>
      <c r="B2049" s="4358">
        <v>18446.936249121682</v>
      </c>
      <c r="C2049" s="4358">
        <v>30417.573303085657</v>
      </c>
      <c r="D2049" s="4358">
        <v>42314.171518215655</v>
      </c>
      <c r="E2049" s="4358">
        <v>53316.041057473602</v>
      </c>
      <c r="F2049" s="4358">
        <v>64277.461442403597</v>
      </c>
    </row>
    <row r="2054" spans="1:20" x14ac:dyDescent="0.2">
      <c r="A2054" s="4460" t="s">
        <v>5152</v>
      </c>
      <c r="B2054" s="4450"/>
      <c r="C2054" s="4450"/>
      <c r="D2054" s="4450"/>
      <c r="E2054" s="4450"/>
      <c r="F2054" s="4450"/>
      <c r="G2054" s="4450"/>
      <c r="H2054" s="4450"/>
      <c r="I2054" s="4450"/>
      <c r="J2054" s="4450"/>
      <c r="K2054" s="4450"/>
      <c r="L2054" s="4450"/>
      <c r="M2054" s="4450"/>
      <c r="N2054" s="4450"/>
      <c r="O2054" s="4450"/>
      <c r="P2054" s="4450"/>
      <c r="Q2054" s="4450"/>
      <c r="R2054" s="4450"/>
      <c r="S2054" s="4450"/>
      <c r="T2054" s="4450"/>
    </row>
    <row r="2055" spans="1:20" x14ac:dyDescent="0.2">
      <c r="A2055" s="2591" t="s">
        <v>5153</v>
      </c>
      <c r="B2055" s="3408">
        <v>2022</v>
      </c>
      <c r="C2055" s="3408">
        <f t="shared" ref="C2055:J2055" si="338">+B2055+1</f>
        <v>2023</v>
      </c>
      <c r="D2055" s="3408">
        <f t="shared" si="338"/>
        <v>2024</v>
      </c>
      <c r="E2055" s="3408">
        <f t="shared" si="338"/>
        <v>2025</v>
      </c>
      <c r="F2055" s="3408">
        <f t="shared" si="338"/>
        <v>2026</v>
      </c>
      <c r="G2055" s="3408">
        <f t="shared" si="338"/>
        <v>2027</v>
      </c>
      <c r="H2055" s="3408">
        <f t="shared" si="338"/>
        <v>2028</v>
      </c>
      <c r="I2055" s="3408">
        <f t="shared" si="338"/>
        <v>2029</v>
      </c>
      <c r="J2055" s="3408">
        <f t="shared" si="338"/>
        <v>2030</v>
      </c>
    </row>
    <row r="2056" spans="1:20" x14ac:dyDescent="0.2">
      <c r="A2056" t="s">
        <v>881</v>
      </c>
      <c r="B2056" s="4358">
        <v>27443</v>
      </c>
      <c r="C2056" s="4358">
        <v>34297</v>
      </c>
      <c r="D2056" s="4358">
        <v>39398</v>
      </c>
      <c r="E2056" s="4358">
        <v>43950</v>
      </c>
      <c r="F2056" s="4358">
        <v>52418</v>
      </c>
      <c r="G2056" s="4358">
        <v>54520</v>
      </c>
      <c r="H2056" s="4358">
        <v>60109</v>
      </c>
      <c r="I2056" s="4358">
        <v>66270</v>
      </c>
      <c r="J2056" s="4358">
        <v>73063</v>
      </c>
      <c r="K2056" s="4358">
        <f>J2056*J2056/I2056*0.98</f>
        <v>78941.269497811983</v>
      </c>
    </row>
    <row r="2057" spans="1:20" x14ac:dyDescent="0.2">
      <c r="A2057" t="s">
        <v>1119</v>
      </c>
      <c r="B2057" s="4358">
        <f>Peacock!EN75</f>
        <v>32569.260556177469</v>
      </c>
      <c r="C2057" s="4358">
        <f>Peacock!ES75</f>
        <v>44780.230150665193</v>
      </c>
      <c r="D2057" s="4358">
        <f>Peacock!EX75</f>
        <v>55925.419918224572</v>
      </c>
      <c r="E2057" s="4358">
        <f>Peacock!FC75</f>
        <v>66888.605086776923</v>
      </c>
      <c r="F2057" s="4358">
        <f>Peacock!FD75</f>
        <v>72805.533080129593</v>
      </c>
      <c r="G2057" s="4358">
        <f>Peacock!FE75</f>
        <v>78756.547650875509</v>
      </c>
      <c r="H2057" s="4358">
        <f>Peacock!FF75</f>
        <v>85080.60762537198</v>
      </c>
      <c r="I2057" s="4358">
        <f>Peacock!FG75</f>
        <v>91723.520194802026</v>
      </c>
      <c r="J2057" s="4358">
        <f>Peacock!FH75</f>
        <v>98696.945246741248</v>
      </c>
    </row>
    <row r="2058" spans="1:20" x14ac:dyDescent="0.2">
      <c r="A2058" t="s">
        <v>3696</v>
      </c>
      <c r="B2058" s="4193">
        <f t="shared" ref="B2058:J2058" si="339">B2057-B2056</f>
        <v>5126.260556177469</v>
      </c>
      <c r="C2058" s="4193">
        <f t="shared" si="339"/>
        <v>10483.230150665193</v>
      </c>
      <c r="D2058" s="4193">
        <f t="shared" si="339"/>
        <v>16527.419918224572</v>
      </c>
      <c r="E2058" s="4193">
        <f t="shared" si="339"/>
        <v>22938.605086776923</v>
      </c>
      <c r="F2058" s="4193">
        <f t="shared" si="339"/>
        <v>20387.533080129593</v>
      </c>
      <c r="G2058" s="4193">
        <f t="shared" si="339"/>
        <v>24236.547650875509</v>
      </c>
      <c r="H2058" s="4193">
        <f t="shared" si="339"/>
        <v>24971.60762537198</v>
      </c>
      <c r="I2058" s="4193">
        <f t="shared" si="339"/>
        <v>25453.520194802026</v>
      </c>
      <c r="J2058" s="4193">
        <f t="shared" si="339"/>
        <v>25633.945246741248</v>
      </c>
    </row>
    <row r="2060" spans="1:20" x14ac:dyDescent="0.2">
      <c r="A2060" s="2591" t="s">
        <v>5154</v>
      </c>
      <c r="B2060" s="3408">
        <v>2022</v>
      </c>
      <c r="C2060" s="3408">
        <f t="shared" ref="C2060:J2060" si="340">+B2060+1</f>
        <v>2023</v>
      </c>
      <c r="D2060" s="3408">
        <f t="shared" si="340"/>
        <v>2024</v>
      </c>
      <c r="E2060" s="3408">
        <f t="shared" si="340"/>
        <v>2025</v>
      </c>
      <c r="F2060" s="3408">
        <f t="shared" si="340"/>
        <v>2026</v>
      </c>
      <c r="G2060" s="3408">
        <f t="shared" si="340"/>
        <v>2027</v>
      </c>
      <c r="H2060" s="3408">
        <f t="shared" si="340"/>
        <v>2028</v>
      </c>
      <c r="I2060" s="3408">
        <f t="shared" si="340"/>
        <v>2029</v>
      </c>
      <c r="J2060" s="3408">
        <f t="shared" si="340"/>
        <v>2030</v>
      </c>
    </row>
    <row r="2061" spans="1:20" x14ac:dyDescent="0.2">
      <c r="A2061" t="s">
        <v>881</v>
      </c>
      <c r="B2061" s="4358">
        <v>12019</v>
      </c>
      <c r="C2061" s="4358">
        <v>16118</v>
      </c>
      <c r="D2061" s="4358">
        <v>19844</v>
      </c>
      <c r="E2061" s="4358">
        <v>22807</v>
      </c>
      <c r="F2061" s="4358">
        <v>33279</v>
      </c>
      <c r="G2061" s="4358">
        <v>30019</v>
      </c>
      <c r="H2061" s="4358">
        <v>33096</v>
      </c>
      <c r="I2061" s="4358">
        <v>36488</v>
      </c>
      <c r="J2061" s="4358">
        <v>40228</v>
      </c>
      <c r="K2061" s="4358">
        <f>J2061*J2061/I2061*0.98</f>
        <v>43464.32099101074</v>
      </c>
    </row>
    <row r="2062" spans="1:20" x14ac:dyDescent="0.2">
      <c r="A2062" t="s">
        <v>1119</v>
      </c>
      <c r="B2062" s="4358">
        <f>Peacock!EN74</f>
        <v>21000</v>
      </c>
      <c r="C2062" s="4358">
        <f>Peacock!ES74</f>
        <v>31000</v>
      </c>
      <c r="D2062" s="4358">
        <f>Peacock!EX74</f>
        <v>36000</v>
      </c>
      <c r="E2062" s="4358">
        <f>Peacock!FC74</f>
        <v>45173.295748587305</v>
      </c>
      <c r="F2062" s="4358">
        <f>Peacock!FD74</f>
        <v>53429.261922315884</v>
      </c>
      <c r="G2062" s="4358">
        <f>Peacock!FE74</f>
        <v>60859.631478671603</v>
      </c>
      <c r="H2062" s="4358">
        <f>Peacock!FF74</f>
        <v>69033.037990662895</v>
      </c>
      <c r="I2062" s="4358">
        <f>Peacock!FG74</f>
        <v>76389.10385145506</v>
      </c>
      <c r="J2062" s="4358">
        <f>Peacock!FH74</f>
        <v>84480.77629832644</v>
      </c>
    </row>
    <row r="2063" spans="1:20" x14ac:dyDescent="0.2">
      <c r="A2063" t="s">
        <v>3696</v>
      </c>
      <c r="B2063" s="4193">
        <f t="shared" ref="B2063:J2063" si="341">B2062-B2061</f>
        <v>8981</v>
      </c>
      <c r="C2063" s="4193">
        <f t="shared" si="341"/>
        <v>14882</v>
      </c>
      <c r="D2063" s="4193">
        <f t="shared" si="341"/>
        <v>16156</v>
      </c>
      <c r="E2063" s="4193">
        <f t="shared" si="341"/>
        <v>22366.295748587305</v>
      </c>
      <c r="F2063" s="4193">
        <f t="shared" si="341"/>
        <v>20150.261922315884</v>
      </c>
      <c r="G2063" s="4193">
        <f t="shared" si="341"/>
        <v>30840.631478671603</v>
      </c>
      <c r="H2063" s="4193">
        <f t="shared" si="341"/>
        <v>35937.037990662895</v>
      </c>
      <c r="I2063" s="4193">
        <f t="shared" si="341"/>
        <v>39901.10385145506</v>
      </c>
      <c r="J2063" s="4193">
        <f t="shared" si="341"/>
        <v>44252.77629832644</v>
      </c>
    </row>
    <row r="2064" spans="1:20" x14ac:dyDescent="0.2">
      <c r="B2064" s="4193"/>
      <c r="C2064" s="4193"/>
      <c r="D2064" s="4193"/>
      <c r="E2064" s="4193"/>
      <c r="F2064" s="4193"/>
      <c r="G2064" s="4193"/>
      <c r="H2064" s="4193"/>
      <c r="I2064" s="4193"/>
      <c r="J2064" s="4193"/>
    </row>
    <row r="2065" spans="1:11" x14ac:dyDescent="0.2">
      <c r="A2065" s="2591" t="s">
        <v>5188</v>
      </c>
      <c r="B2065" s="3408">
        <v>2022</v>
      </c>
      <c r="C2065" s="3408">
        <f t="shared" ref="C2065:J2065" si="342">+B2065+1</f>
        <v>2023</v>
      </c>
      <c r="D2065" s="3408">
        <f t="shared" si="342"/>
        <v>2024</v>
      </c>
      <c r="E2065" s="3408">
        <f t="shared" si="342"/>
        <v>2025</v>
      </c>
      <c r="F2065" s="3408">
        <f t="shared" si="342"/>
        <v>2026</v>
      </c>
      <c r="G2065" s="3408">
        <f t="shared" si="342"/>
        <v>2027</v>
      </c>
      <c r="H2065" s="3408">
        <f t="shared" si="342"/>
        <v>2028</v>
      </c>
      <c r="I2065" s="3408">
        <f t="shared" si="342"/>
        <v>2029</v>
      </c>
      <c r="J2065" s="3408">
        <f t="shared" si="342"/>
        <v>2030</v>
      </c>
    </row>
    <row r="2066" spans="1:11" x14ac:dyDescent="0.2">
      <c r="A2066" t="s">
        <v>881</v>
      </c>
      <c r="B2066" s="694">
        <f>B2056+0.2*B2061</f>
        <v>29846.799999999999</v>
      </c>
      <c r="C2066" s="694">
        <f t="shared" ref="C2066:K2066" si="343">C2056+0.2*C2061</f>
        <v>37520.6</v>
      </c>
      <c r="D2066" s="694">
        <f t="shared" si="343"/>
        <v>43366.8</v>
      </c>
      <c r="E2066" s="694">
        <f t="shared" si="343"/>
        <v>48511.4</v>
      </c>
      <c r="F2066" s="694">
        <f t="shared" si="343"/>
        <v>59073.8</v>
      </c>
      <c r="G2066" s="694">
        <f t="shared" si="343"/>
        <v>60523.8</v>
      </c>
      <c r="H2066" s="694">
        <f t="shared" si="343"/>
        <v>66728.2</v>
      </c>
      <c r="I2066" s="694">
        <f t="shared" si="343"/>
        <v>73567.600000000006</v>
      </c>
      <c r="J2066" s="694">
        <f t="shared" si="343"/>
        <v>81108.600000000006</v>
      </c>
      <c r="K2066" s="694">
        <f t="shared" si="343"/>
        <v>87634.133696014134</v>
      </c>
    </row>
    <row r="2067" spans="1:11" x14ac:dyDescent="0.2">
      <c r="A2067" t="s">
        <v>1119</v>
      </c>
      <c r="B2067" s="694">
        <f>Peacock!EN76</f>
        <v>34928.661836053703</v>
      </c>
      <c r="C2067" s="694">
        <f>Peacock!ES76</f>
        <v>46856.87996683018</v>
      </c>
      <c r="D2067" s="694">
        <f>Peacock!EX76</f>
        <v>57600.303837682455</v>
      </c>
      <c r="E2067" s="694">
        <f>Peacock!FC76</f>
        <v>68693.67980201407</v>
      </c>
      <c r="F2067" s="694">
        <f>Peacock!FD76</f>
        <v>74569.049543840942</v>
      </c>
      <c r="G2067" s="694">
        <f>Peacock!FE76</f>
        <v>80469.296260137708</v>
      </c>
      <c r="H2067" s="694">
        <f>Peacock!FF76</f>
        <v>86742.246309593553</v>
      </c>
      <c r="I2067" s="694">
        <f>Peacock!FG76</f>
        <v>93332.615906746752</v>
      </c>
      <c r="J2067" s="694">
        <f>Peacock!FH76</f>
        <v>100252.50312096132</v>
      </c>
    </row>
    <row r="2068" spans="1:11" x14ac:dyDescent="0.2">
      <c r="A2068" t="s">
        <v>3696</v>
      </c>
      <c r="B2068" s="4193">
        <f>B2067-B2066</f>
        <v>5081.8618360537039</v>
      </c>
      <c r="C2068" s="4193">
        <f t="shared" ref="C2068:J2068" si="344">C2067-C2066</f>
        <v>9336.2799668301814</v>
      </c>
      <c r="D2068" s="4193">
        <f t="shared" si="344"/>
        <v>14233.503837682452</v>
      </c>
      <c r="E2068" s="4193">
        <f t="shared" si="344"/>
        <v>20182.279802014069</v>
      </c>
      <c r="F2068" s="4193">
        <f t="shared" si="344"/>
        <v>15495.249543840939</v>
      </c>
      <c r="G2068" s="4193">
        <f t="shared" si="344"/>
        <v>19945.496260137705</v>
      </c>
      <c r="H2068" s="4193">
        <f t="shared" si="344"/>
        <v>20014.046309593556</v>
      </c>
      <c r="I2068" s="4193">
        <f t="shared" si="344"/>
        <v>19765.015906746747</v>
      </c>
      <c r="J2068" s="4193">
        <f t="shared" si="344"/>
        <v>19143.903120961317</v>
      </c>
    </row>
    <row r="2070" spans="1:11" x14ac:dyDescent="0.2">
      <c r="A2070" s="2591" t="s">
        <v>110</v>
      </c>
      <c r="B2070" s="3408">
        <v>2022</v>
      </c>
      <c r="C2070" s="3408">
        <f t="shared" ref="C2070:J2070" si="345">+B2070+1</f>
        <v>2023</v>
      </c>
      <c r="D2070" s="3408">
        <f t="shared" si="345"/>
        <v>2024</v>
      </c>
      <c r="E2070" s="3408">
        <f t="shared" si="345"/>
        <v>2025</v>
      </c>
      <c r="F2070" s="3408">
        <f t="shared" si="345"/>
        <v>2026</v>
      </c>
      <c r="G2070" s="3408">
        <f t="shared" si="345"/>
        <v>2027</v>
      </c>
      <c r="H2070" s="3408">
        <f t="shared" si="345"/>
        <v>2028</v>
      </c>
      <c r="I2070" s="3408">
        <f t="shared" si="345"/>
        <v>2029</v>
      </c>
      <c r="J2070" s="3408">
        <f t="shared" si="345"/>
        <v>2030</v>
      </c>
    </row>
    <row r="2071" spans="1:11" x14ac:dyDescent="0.2">
      <c r="A2071" t="s">
        <v>881</v>
      </c>
      <c r="B2071" s="4358">
        <v>1841</v>
      </c>
      <c r="C2071" s="4358">
        <v>2861</v>
      </c>
      <c r="D2071" s="4358">
        <v>3863</v>
      </c>
      <c r="E2071" s="4358">
        <v>4902</v>
      </c>
      <c r="F2071" s="4358">
        <v>5756</v>
      </c>
      <c r="G2071" s="4358">
        <v>6832</v>
      </c>
      <c r="H2071" s="4358">
        <v>7554</v>
      </c>
      <c r="I2071" s="4358">
        <v>8249</v>
      </c>
      <c r="J2071" s="4358">
        <v>8932</v>
      </c>
      <c r="K2071" s="3335">
        <v>10657.2</v>
      </c>
    </row>
    <row r="2072" spans="1:11" x14ac:dyDescent="0.2">
      <c r="A2072" t="s">
        <v>1119</v>
      </c>
      <c r="B2072" s="694">
        <f>Peacock!EN96</f>
        <v>2082</v>
      </c>
      <c r="C2072" s="694">
        <f>Peacock!ES96</f>
        <v>3368.8</v>
      </c>
      <c r="D2072" s="694">
        <f>Peacock!EX96</f>
        <v>4933</v>
      </c>
      <c r="E2072" s="694">
        <f>Peacock!FC96</f>
        <v>5636.3627815352547</v>
      </c>
      <c r="F2072" s="694">
        <f>Peacock!FD96</f>
        <v>7479.9545583731669</v>
      </c>
      <c r="G2072" s="694">
        <f>Peacock!FE96</f>
        <v>8654.2810847860201</v>
      </c>
      <c r="H2072" s="694">
        <f>Peacock!FF96</f>
        <v>9832.6080870316327</v>
      </c>
      <c r="I2072" s="694">
        <f>Peacock!FG96</f>
        <v>11004.244210176073</v>
      </c>
      <c r="J2072" s="694">
        <f>Peacock!FH96</f>
        <v>12210.851706633483</v>
      </c>
    </row>
    <row r="2073" spans="1:11" x14ac:dyDescent="0.2">
      <c r="A2073" t="s">
        <v>3696</v>
      </c>
      <c r="B2073" s="4193">
        <f>B2072-B2071</f>
        <v>241</v>
      </c>
      <c r="C2073" s="4193">
        <f t="shared" ref="C2073:J2073" si="346">C2072-C2071</f>
        <v>507.80000000000018</v>
      </c>
      <c r="D2073" s="4193">
        <f t="shared" si="346"/>
        <v>1070</v>
      </c>
      <c r="E2073" s="4193">
        <f t="shared" si="346"/>
        <v>734.36278153525473</v>
      </c>
      <c r="F2073" s="4193">
        <f t="shared" si="346"/>
        <v>1723.9545583731669</v>
      </c>
      <c r="G2073" s="4193">
        <f t="shared" si="346"/>
        <v>1822.2810847860201</v>
      </c>
      <c r="H2073" s="4193">
        <f t="shared" si="346"/>
        <v>2278.6080870316327</v>
      </c>
      <c r="I2073" s="4193">
        <f t="shared" si="346"/>
        <v>2755.2442101760735</v>
      </c>
      <c r="J2073" s="4193">
        <f t="shared" si="346"/>
        <v>3278.8517066334825</v>
      </c>
    </row>
    <row r="2075" spans="1:11" x14ac:dyDescent="0.2">
      <c r="A2075" s="2591" t="s">
        <v>2227</v>
      </c>
      <c r="B2075" s="3408">
        <v>2022</v>
      </c>
      <c r="C2075" s="3408">
        <f t="shared" ref="C2075:J2075" si="347">+B2075+1</f>
        <v>2023</v>
      </c>
      <c r="D2075" s="3408">
        <f t="shared" si="347"/>
        <v>2024</v>
      </c>
      <c r="E2075" s="3408">
        <f t="shared" si="347"/>
        <v>2025</v>
      </c>
      <c r="F2075" s="3408">
        <f t="shared" si="347"/>
        <v>2026</v>
      </c>
      <c r="G2075" s="3408">
        <f t="shared" si="347"/>
        <v>2027</v>
      </c>
      <c r="H2075" s="3408">
        <f t="shared" si="347"/>
        <v>2028</v>
      </c>
      <c r="I2075" s="3408">
        <f t="shared" si="347"/>
        <v>2029</v>
      </c>
      <c r="J2075" s="3408">
        <f t="shared" si="347"/>
        <v>2030</v>
      </c>
    </row>
    <row r="2076" spans="1:11" x14ac:dyDescent="0.2">
      <c r="A2076" t="s">
        <v>881</v>
      </c>
      <c r="B2076" s="4358">
        <v>1123.7</v>
      </c>
      <c r="C2076" s="4358">
        <v>1753.3</v>
      </c>
      <c r="D2076" s="4358">
        <v>2365.9</v>
      </c>
      <c r="E2076" s="4358">
        <v>2990.2</v>
      </c>
      <c r="F2076" s="4358">
        <v>3507.2</v>
      </c>
      <c r="G2076" s="4358">
        <v>3771</v>
      </c>
      <c r="H2076" s="4358">
        <v>4220.1000000000004</v>
      </c>
      <c r="I2076" s="4358">
        <v>4643</v>
      </c>
      <c r="J2076" s="4358">
        <v>5045.8999999999996</v>
      </c>
    </row>
    <row r="2077" spans="1:11" x14ac:dyDescent="0.2">
      <c r="A2077" t="s">
        <v>1119</v>
      </c>
      <c r="B2077" s="694">
        <f>Peacock!EN94</f>
        <v>1033</v>
      </c>
      <c r="C2077" s="694">
        <f>Peacock!ES94</f>
        <v>1448</v>
      </c>
      <c r="D2077" s="694">
        <f>Peacock!EX94</f>
        <v>2043</v>
      </c>
      <c r="E2077" s="694">
        <f>Peacock!FC94</f>
        <v>1981.5693500514319</v>
      </c>
      <c r="F2077" s="694">
        <f>Peacock!FD94</f>
        <v>2327.8019726730186</v>
      </c>
      <c r="G2077" s="694">
        <f>Peacock!FE94</f>
        <v>2601.331098010166</v>
      </c>
      <c r="H2077" s="694">
        <f>Peacock!FF94</f>
        <v>2882.3143104025553</v>
      </c>
      <c r="I2077" s="694">
        <f>Peacock!FG94</f>
        <v>3172.6452295450404</v>
      </c>
      <c r="J2077" s="694">
        <f>Peacock!FH94</f>
        <v>3485.3219803975799</v>
      </c>
    </row>
    <row r="2078" spans="1:11" x14ac:dyDescent="0.2">
      <c r="A2078" t="s">
        <v>3696</v>
      </c>
      <c r="B2078" s="4193">
        <f>B2077-B2076</f>
        <v>-90.700000000000045</v>
      </c>
      <c r="C2078" s="4193">
        <f t="shared" ref="C2078:J2078" si="348">C2077-C2076</f>
        <v>-305.29999999999995</v>
      </c>
      <c r="D2078" s="4193">
        <f t="shared" si="348"/>
        <v>-322.90000000000009</v>
      </c>
      <c r="E2078" s="4193">
        <f t="shared" si="348"/>
        <v>-1008.6306499485679</v>
      </c>
      <c r="F2078" s="4193">
        <f t="shared" si="348"/>
        <v>-1179.3980273269813</v>
      </c>
      <c r="G2078" s="4193">
        <f t="shared" si="348"/>
        <v>-1169.668901989834</v>
      </c>
      <c r="H2078" s="4193">
        <f t="shared" si="348"/>
        <v>-1337.7856895974451</v>
      </c>
      <c r="I2078" s="4193">
        <f t="shared" si="348"/>
        <v>-1470.3547704549596</v>
      </c>
      <c r="J2078" s="4193">
        <f t="shared" si="348"/>
        <v>-1560.5780196024198</v>
      </c>
    </row>
    <row r="2080" spans="1:11" x14ac:dyDescent="0.2">
      <c r="A2080" s="2591" t="s">
        <v>5006</v>
      </c>
      <c r="B2080" s="3408">
        <v>2022</v>
      </c>
      <c r="C2080" s="3408">
        <f t="shared" ref="C2080:J2080" si="349">+B2080+1</f>
        <v>2023</v>
      </c>
      <c r="D2080" s="3408">
        <f t="shared" si="349"/>
        <v>2024</v>
      </c>
      <c r="E2080" s="3408">
        <f t="shared" si="349"/>
        <v>2025</v>
      </c>
      <c r="F2080" s="3408">
        <f t="shared" si="349"/>
        <v>2026</v>
      </c>
      <c r="G2080" s="3408">
        <f t="shared" si="349"/>
        <v>2027</v>
      </c>
      <c r="H2080" s="3408">
        <f t="shared" si="349"/>
        <v>2028</v>
      </c>
      <c r="I2080" s="3408">
        <f t="shared" si="349"/>
        <v>2029</v>
      </c>
      <c r="J2080" s="3408">
        <f t="shared" si="349"/>
        <v>2030</v>
      </c>
    </row>
    <row r="2081" spans="1:11" x14ac:dyDescent="0.2">
      <c r="A2081" t="s">
        <v>881</v>
      </c>
      <c r="B2081" s="4358">
        <v>697.5</v>
      </c>
      <c r="C2081" s="4358">
        <v>1083.9000000000001</v>
      </c>
      <c r="D2081" s="4358">
        <v>1469.1</v>
      </c>
      <c r="E2081" s="4358">
        <v>1892.3</v>
      </c>
      <c r="F2081" s="4358">
        <v>2248.9</v>
      </c>
      <c r="G2081" s="4358">
        <v>3061.3</v>
      </c>
      <c r="H2081" s="4358">
        <v>3334.1</v>
      </c>
      <c r="I2081" s="4358">
        <v>3605.9</v>
      </c>
      <c r="J2081" s="4358">
        <v>3886.5</v>
      </c>
    </row>
    <row r="2082" spans="1:11" x14ac:dyDescent="0.2">
      <c r="A2082" t="s">
        <v>1119</v>
      </c>
      <c r="B2082" s="694">
        <f>Peacock!EN93</f>
        <v>906</v>
      </c>
      <c r="C2082" s="694">
        <f>Peacock!ES93</f>
        <v>1655.4</v>
      </c>
      <c r="D2082" s="694">
        <f>Peacock!EX93</f>
        <v>2624</v>
      </c>
      <c r="E2082" s="694">
        <f>Peacock!FC93</f>
        <v>3444.793431483823</v>
      </c>
      <c r="F2082" s="694">
        <f>Peacock!FD93</f>
        <v>4942.1525857001488</v>
      </c>
      <c r="G2082" s="694">
        <f>Peacock!FE93</f>
        <v>5842.9499867758532</v>
      </c>
      <c r="H2082" s="694">
        <f>Peacock!FF93</f>
        <v>6740.293776629077</v>
      </c>
      <c r="I2082" s="694">
        <f>Peacock!FG93</f>
        <v>7621.5989806310326</v>
      </c>
      <c r="J2082" s="694">
        <f>Peacock!FH93</f>
        <v>8515.5297262359036</v>
      </c>
    </row>
    <row r="2083" spans="1:11" x14ac:dyDescent="0.2">
      <c r="A2083" t="s">
        <v>3696</v>
      </c>
      <c r="B2083" s="4193">
        <f>B2082-B2081</f>
        <v>208.5</v>
      </c>
      <c r="C2083" s="4193">
        <f t="shared" ref="C2083:J2083" si="350">C2082-C2081</f>
        <v>571.5</v>
      </c>
      <c r="D2083" s="4193">
        <f t="shared" si="350"/>
        <v>1154.9000000000001</v>
      </c>
      <c r="E2083" s="4193">
        <f t="shared" si="350"/>
        <v>1552.4934314838231</v>
      </c>
      <c r="F2083" s="4193">
        <f t="shared" si="350"/>
        <v>2693.2525857001488</v>
      </c>
      <c r="G2083" s="4193">
        <f t="shared" si="350"/>
        <v>2781.649986775853</v>
      </c>
      <c r="H2083" s="4193">
        <f t="shared" si="350"/>
        <v>3406.1937766290771</v>
      </c>
      <c r="I2083" s="4193">
        <f t="shared" si="350"/>
        <v>4015.6989806310326</v>
      </c>
      <c r="J2083" s="4193">
        <f t="shared" si="350"/>
        <v>4629.0297262359036</v>
      </c>
    </row>
    <row r="2085" spans="1:11" x14ac:dyDescent="0.2">
      <c r="A2085" s="2591" t="s">
        <v>412</v>
      </c>
      <c r="B2085" s="3408">
        <v>2022</v>
      </c>
      <c r="C2085" s="3408">
        <f t="shared" ref="C2085:J2085" si="351">+B2085+1</f>
        <v>2023</v>
      </c>
      <c r="D2085" s="3408">
        <f t="shared" si="351"/>
        <v>2024</v>
      </c>
      <c r="E2085" s="3408">
        <f t="shared" si="351"/>
        <v>2025</v>
      </c>
      <c r="F2085" s="3408">
        <f t="shared" si="351"/>
        <v>2026</v>
      </c>
      <c r="G2085" s="3408">
        <f t="shared" si="351"/>
        <v>2027</v>
      </c>
      <c r="H2085" s="3408">
        <f t="shared" si="351"/>
        <v>2028</v>
      </c>
      <c r="I2085" s="3408">
        <f t="shared" si="351"/>
        <v>2029</v>
      </c>
      <c r="J2085" s="3408">
        <f t="shared" si="351"/>
        <v>2030</v>
      </c>
    </row>
    <row r="2086" spans="1:11" x14ac:dyDescent="0.2">
      <c r="A2086" t="s">
        <v>881</v>
      </c>
      <c r="B2086" s="4358">
        <v>-2128</v>
      </c>
      <c r="C2086" s="4358">
        <v>-2102</v>
      </c>
      <c r="D2086" s="4358">
        <v>-1840</v>
      </c>
      <c r="E2086" s="4358">
        <v>-1541</v>
      </c>
      <c r="F2086" s="4358">
        <v>-934</v>
      </c>
      <c r="G2086" s="4358">
        <v>71</v>
      </c>
      <c r="H2086" s="4358">
        <v>761</v>
      </c>
      <c r="I2086" s="4358">
        <v>1332</v>
      </c>
      <c r="J2086" s="4358">
        <v>1809</v>
      </c>
      <c r="K2086" s="535">
        <v>2272.6999999999998</v>
      </c>
    </row>
    <row r="2087" spans="1:11" x14ac:dyDescent="0.2">
      <c r="A2087" t="s">
        <v>1119</v>
      </c>
      <c r="B2087" s="694">
        <f>Peacock!EN112</f>
        <v>-2515</v>
      </c>
      <c r="C2087" s="694">
        <f>Peacock!ES112</f>
        <v>-2745</v>
      </c>
      <c r="D2087" s="694">
        <f>Peacock!EX112</f>
        <v>-1795.3999999999996</v>
      </c>
      <c r="E2087" s="694">
        <f>Peacock!FC112</f>
        <v>-1169.9372184647455</v>
      </c>
      <c r="F2087" s="694">
        <f>Peacock!FD112</f>
        <v>-899.48344162683316</v>
      </c>
      <c r="G2087" s="694">
        <f>Peacock!FE112</f>
        <v>-144.12881521398231</v>
      </c>
      <c r="H2087" s="694">
        <f>Peacock!FF112</f>
        <v>638.26974153163246</v>
      </c>
      <c r="I2087" s="694">
        <f>Peacock!FG112</f>
        <v>1421.9307853958217</v>
      </c>
      <c r="J2087" s="694">
        <f>Peacock!FH112</f>
        <v>2244.4008826297104</v>
      </c>
    </row>
    <row r="2088" spans="1:11" x14ac:dyDescent="0.2">
      <c r="A2088" t="s">
        <v>3696</v>
      </c>
      <c r="B2088" s="4193">
        <f>B2087-B2086</f>
        <v>-387</v>
      </c>
      <c r="C2088" s="4193">
        <f t="shared" ref="C2088:J2088" si="352">C2087-C2086</f>
        <v>-643</v>
      </c>
      <c r="D2088" s="4193">
        <f t="shared" si="352"/>
        <v>44.600000000000364</v>
      </c>
      <c r="E2088" s="4193">
        <f t="shared" si="352"/>
        <v>371.06278153525454</v>
      </c>
      <c r="F2088" s="4193">
        <f t="shared" si="352"/>
        <v>34.516558373166845</v>
      </c>
      <c r="G2088" s="4193">
        <f t="shared" si="352"/>
        <v>-215.12881521398231</v>
      </c>
      <c r="H2088" s="4193">
        <f t="shared" si="352"/>
        <v>-122.73025846836754</v>
      </c>
      <c r="I2088" s="4193">
        <f t="shared" si="352"/>
        <v>89.930785395821658</v>
      </c>
      <c r="J2088" s="4193">
        <f t="shared" si="352"/>
        <v>435.4008826297104</v>
      </c>
    </row>
    <row r="2090" spans="1:11" x14ac:dyDescent="0.2">
      <c r="A2090" s="2591" t="s">
        <v>5181</v>
      </c>
      <c r="B2090" s="3408">
        <v>2022</v>
      </c>
      <c r="C2090" s="3408">
        <f t="shared" ref="C2090:J2090" si="353">+B2090+1</f>
        <v>2023</v>
      </c>
      <c r="D2090" s="3408">
        <f t="shared" si="353"/>
        <v>2024</v>
      </c>
      <c r="E2090" s="3408">
        <f t="shared" si="353"/>
        <v>2025</v>
      </c>
      <c r="F2090" s="3408">
        <f t="shared" si="353"/>
        <v>2026</v>
      </c>
      <c r="G2090" s="3408">
        <f t="shared" si="353"/>
        <v>2027</v>
      </c>
      <c r="H2090" s="3408">
        <f t="shared" si="353"/>
        <v>2028</v>
      </c>
      <c r="I2090" s="3408">
        <f t="shared" si="353"/>
        <v>2029</v>
      </c>
      <c r="J2090" s="3408">
        <f t="shared" si="353"/>
        <v>2030</v>
      </c>
    </row>
    <row r="2091" spans="1:11" x14ac:dyDescent="0.2">
      <c r="A2091" t="s">
        <v>881</v>
      </c>
      <c r="B2091" s="4155">
        <f>B2076/AVERAGE(B2056,Peacock!EI75)*1000/12</f>
        <v>3.7295183003574834</v>
      </c>
      <c r="C2091" s="4155">
        <f t="shared" ref="C2091:J2091" si="354">C2076/AVERAGE(B2056:C2056)*1000/12</f>
        <v>4.7330201922038659</v>
      </c>
      <c r="D2091" s="4155">
        <f t="shared" si="354"/>
        <v>5.3506569871316465</v>
      </c>
      <c r="E2091" s="4155">
        <f t="shared" si="354"/>
        <v>5.9793476348162722</v>
      </c>
      <c r="F2091" s="4155">
        <f t="shared" si="354"/>
        <v>6.0656372793181683</v>
      </c>
      <c r="G2091" s="4155">
        <f t="shared" si="354"/>
        <v>5.8772372776749151</v>
      </c>
      <c r="H2091" s="4155">
        <f t="shared" si="354"/>
        <v>6.135881844908357</v>
      </c>
      <c r="I2091" s="4155">
        <f t="shared" si="354"/>
        <v>6.1231164460340191</v>
      </c>
      <c r="J2091" s="4155">
        <f t="shared" si="354"/>
        <v>6.0357799899042819</v>
      </c>
    </row>
    <row r="2092" spans="1:11" x14ac:dyDescent="0.2">
      <c r="A2092" t="s">
        <v>1119</v>
      </c>
      <c r="B2092" s="4155">
        <f>Peacock!EN88</f>
        <v>3.2357404050224932</v>
      </c>
      <c r="C2092" s="4155">
        <f>Peacock!ES88</f>
        <v>3.1606505663603137</v>
      </c>
      <c r="D2092" s="4155">
        <f>Peacock!EX88</f>
        <v>3.3740700425399295</v>
      </c>
      <c r="E2092" s="4155">
        <f>Peacock!FC88</f>
        <v>2.6450098870526362</v>
      </c>
      <c r="F2092" s="4155">
        <f>Peacock!FD88</f>
        <v>2.7772603814052683</v>
      </c>
      <c r="G2092" s="4155">
        <f>Peacock!FE88</f>
        <v>2.8605781928474263</v>
      </c>
      <c r="H2092" s="4155">
        <f>Peacock!FF88</f>
        <v>2.9320926476686116</v>
      </c>
      <c r="I2092" s="4155">
        <f>Peacock!FG88</f>
        <v>2.9907345006219836</v>
      </c>
      <c r="J2092" s="4155">
        <f>Peacock!FH88</f>
        <v>3.0505491906344235</v>
      </c>
    </row>
    <row r="2093" spans="1:11" x14ac:dyDescent="0.2">
      <c r="A2093" t="s">
        <v>3696</v>
      </c>
      <c r="B2093" s="4155">
        <f>B2092-B2091</f>
        <v>-0.49377789533499028</v>
      </c>
      <c r="C2093" s="4155">
        <f t="shared" ref="C2093:J2093" si="355">C2092-C2091</f>
        <v>-1.5723696258435522</v>
      </c>
      <c r="D2093" s="4155">
        <f t="shared" si="355"/>
        <v>-1.976586944591717</v>
      </c>
      <c r="E2093" s="4155">
        <f t="shared" si="355"/>
        <v>-3.334337747763636</v>
      </c>
      <c r="F2093" s="4155">
        <f t="shared" si="355"/>
        <v>-3.2883768979129</v>
      </c>
      <c r="G2093" s="4155">
        <f t="shared" si="355"/>
        <v>-3.0166590848274888</v>
      </c>
      <c r="H2093" s="4155">
        <f t="shared" si="355"/>
        <v>-3.2037891972397454</v>
      </c>
      <c r="I2093" s="4155">
        <f t="shared" si="355"/>
        <v>-3.1323819454120354</v>
      </c>
      <c r="J2093" s="4155">
        <f t="shared" si="355"/>
        <v>-2.9852307992698583</v>
      </c>
    </row>
    <row r="2095" spans="1:11" x14ac:dyDescent="0.2">
      <c r="A2095" s="2591" t="s">
        <v>5182</v>
      </c>
      <c r="B2095" s="3408">
        <v>2022</v>
      </c>
      <c r="C2095" s="3408">
        <f t="shared" ref="C2095:J2095" si="356">+B2095+1</f>
        <v>2023</v>
      </c>
      <c r="D2095" s="3408">
        <f t="shared" si="356"/>
        <v>2024</v>
      </c>
      <c r="E2095" s="3408">
        <f t="shared" si="356"/>
        <v>2025</v>
      </c>
      <c r="F2095" s="3408">
        <f t="shared" si="356"/>
        <v>2026</v>
      </c>
      <c r="G2095" s="3408">
        <f t="shared" si="356"/>
        <v>2027</v>
      </c>
      <c r="H2095" s="3408">
        <f t="shared" si="356"/>
        <v>2028</v>
      </c>
      <c r="I2095" s="3408">
        <f t="shared" si="356"/>
        <v>2029</v>
      </c>
      <c r="J2095" s="3408">
        <f t="shared" si="356"/>
        <v>2030</v>
      </c>
    </row>
    <row r="2096" spans="1:11" x14ac:dyDescent="0.2">
      <c r="A2096" t="s">
        <v>881</v>
      </c>
      <c r="B2096" s="4155">
        <f>B2081/AVERAGE(B2061,Peacock!EI74)*1000/12</f>
        <v>5.530710309719777</v>
      </c>
      <c r="C2096" s="4155">
        <f t="shared" ref="C2096:J2096" si="357">C2081/AVERAGE(B2061:C2061)*1000/12</f>
        <v>6.4203717524967132</v>
      </c>
      <c r="D2096" s="4155">
        <f t="shared" si="357"/>
        <v>6.8085757188143035</v>
      </c>
      <c r="E2096" s="4155">
        <f t="shared" si="357"/>
        <v>7.3945120473924009</v>
      </c>
      <c r="F2096" s="4155">
        <f t="shared" si="357"/>
        <v>6.6828917495750586</v>
      </c>
      <c r="G2096" s="4155">
        <f t="shared" si="357"/>
        <v>8.0605495697599725</v>
      </c>
      <c r="H2096" s="4155">
        <f t="shared" si="357"/>
        <v>8.8042990308695774</v>
      </c>
      <c r="I2096" s="4155">
        <f t="shared" si="357"/>
        <v>8.6368034797271402</v>
      </c>
      <c r="J2096" s="4155">
        <f t="shared" si="357"/>
        <v>8.4434798477501438</v>
      </c>
    </row>
    <row r="2097" spans="1:11" x14ac:dyDescent="0.2">
      <c r="A2097" t="s">
        <v>1119</v>
      </c>
      <c r="B2097" s="4155">
        <f>Peacock!EN87</f>
        <v>5.3544546475580956</v>
      </c>
      <c r="C2097" s="4155">
        <f>Peacock!ES87</f>
        <v>5.4941721606071825</v>
      </c>
      <c r="D2097" s="4155">
        <f>Peacock!EX87</f>
        <v>6.4130576448142032</v>
      </c>
      <c r="E2097" s="4155">
        <f>Peacock!FC87</f>
        <v>6.9960273466371037</v>
      </c>
      <c r="F2097" s="4155">
        <f>Peacock!FD87</f>
        <v>8.3536585365853675</v>
      </c>
      <c r="G2097" s="4155">
        <f>Peacock!FE87</f>
        <v>8.5207317073170756</v>
      </c>
      <c r="H2097" s="4155">
        <f>Peacock!FF87</f>
        <v>8.6485426829268306</v>
      </c>
      <c r="I2097" s="4155">
        <f>Peacock!FG87</f>
        <v>8.7350281097560991</v>
      </c>
      <c r="J2097" s="4155">
        <f>Peacock!FH87</f>
        <v>8.822378390853661</v>
      </c>
    </row>
    <row r="2098" spans="1:11" x14ac:dyDescent="0.2">
      <c r="A2098" t="s">
        <v>3696</v>
      </c>
      <c r="B2098" s="4155">
        <f>B2097-B2096</f>
        <v>-0.17625566216168131</v>
      </c>
      <c r="C2098" s="4155">
        <f t="shared" ref="C2098:J2098" si="358">C2097-C2096</f>
        <v>-0.92619959188953072</v>
      </c>
      <c r="D2098" s="4155">
        <f t="shared" si="358"/>
        <v>-0.39551807400010031</v>
      </c>
      <c r="E2098" s="4155">
        <f t="shared" si="358"/>
        <v>-0.39848470075529718</v>
      </c>
      <c r="F2098" s="4155">
        <f t="shared" si="358"/>
        <v>1.6707667870103089</v>
      </c>
      <c r="G2098" s="4155">
        <f t="shared" si="358"/>
        <v>0.46018213755710313</v>
      </c>
      <c r="H2098" s="4155">
        <f t="shared" si="358"/>
        <v>-0.15575634794274684</v>
      </c>
      <c r="I2098" s="4155">
        <f t="shared" si="358"/>
        <v>9.822463002895887E-2</v>
      </c>
      <c r="J2098" s="4155">
        <f t="shared" si="358"/>
        <v>0.37889854310351723</v>
      </c>
    </row>
    <row r="2100" spans="1:11" x14ac:dyDescent="0.2">
      <c r="A2100" s="2591" t="s">
        <v>5189</v>
      </c>
      <c r="B2100" s="3408">
        <v>2022</v>
      </c>
      <c r="C2100" s="3408">
        <f t="shared" ref="C2100:J2100" si="359">+B2100+1</f>
        <v>2023</v>
      </c>
      <c r="D2100" s="3408">
        <f t="shared" si="359"/>
        <v>2024</v>
      </c>
      <c r="E2100" s="3408">
        <f t="shared" si="359"/>
        <v>2025</v>
      </c>
      <c r="F2100" s="3408">
        <f t="shared" si="359"/>
        <v>2026</v>
      </c>
      <c r="G2100" s="3408">
        <f t="shared" si="359"/>
        <v>2027</v>
      </c>
      <c r="H2100" s="3408">
        <f t="shared" si="359"/>
        <v>2028</v>
      </c>
      <c r="I2100" s="3408">
        <f t="shared" si="359"/>
        <v>2029</v>
      </c>
      <c r="J2100" s="3408">
        <f t="shared" si="359"/>
        <v>2030</v>
      </c>
    </row>
    <row r="2101" spans="1:11" x14ac:dyDescent="0.2">
      <c r="A2101" t="s">
        <v>881</v>
      </c>
      <c r="B2101" s="4155">
        <f>B2071/AVERAGE(B2066,Peacock!EI76)*1000/12</f>
        <v>5.6382152834887345</v>
      </c>
      <c r="C2101" s="4155">
        <f>C2071/AVERAGE(B2066:C2066)*1000/12</f>
        <v>7.0781020691511527</v>
      </c>
      <c r="D2101" s="4155">
        <f t="shared" ref="D2101:J2101" si="360">D2071/AVERAGE(C2066:D2066)*1000/12</f>
        <v>7.9596245315504452</v>
      </c>
      <c r="E2101" s="4155">
        <f t="shared" si="360"/>
        <v>8.892207291827658</v>
      </c>
      <c r="F2101" s="4155">
        <f t="shared" si="360"/>
        <v>8.9169637955158638</v>
      </c>
      <c r="G2101" s="4155">
        <f t="shared" si="360"/>
        <v>9.520815356383963</v>
      </c>
      <c r="H2101" s="4155">
        <f t="shared" si="360"/>
        <v>9.8937541256718955</v>
      </c>
      <c r="I2101" s="4155">
        <f t="shared" si="360"/>
        <v>9.7995330817696154</v>
      </c>
      <c r="J2101" s="4155">
        <f t="shared" si="360"/>
        <v>9.6244067714791708</v>
      </c>
    </row>
    <row r="2102" spans="1:11" x14ac:dyDescent="0.2">
      <c r="A2102" t="s">
        <v>1119</v>
      </c>
      <c r="B2102" s="4155">
        <f>Peacock!EN89</f>
        <v>6.0321195176225686</v>
      </c>
      <c r="C2102" s="4155">
        <f>Peacock!ES89</f>
        <v>6.9613652424096228</v>
      </c>
      <c r="D2102" s="4155">
        <f>Peacock!EX89</f>
        <v>7.8875582693621906</v>
      </c>
      <c r="E2102" s="4155">
        <f>Peacock!FC89</f>
        <v>7.3608835403119874</v>
      </c>
      <c r="F2102" s="4155">
        <f>Peacock!FD89</f>
        <v>8.7019080172107852</v>
      </c>
      <c r="G2102" s="4155">
        <f>Peacock!FE89</f>
        <v>9.3033770021084354</v>
      </c>
      <c r="H2102" s="4155">
        <f>Peacock!FF89</f>
        <v>9.8005675285356961</v>
      </c>
      <c r="I2102" s="4155">
        <f>Peacock!FG89</f>
        <v>10.184879105961011</v>
      </c>
      <c r="J2102" s="4155">
        <f>Peacock!FH89</f>
        <v>10.512904924341255</v>
      </c>
    </row>
    <row r="2103" spans="1:11" x14ac:dyDescent="0.2">
      <c r="A2103" t="s">
        <v>3696</v>
      </c>
      <c r="B2103" s="4155">
        <f>B2102-B2101</f>
        <v>0.39390423413383413</v>
      </c>
      <c r="C2103" s="4155">
        <f t="shared" ref="C2103:J2103" si="361">C2102-C2101</f>
        <v>-0.11673682674152985</v>
      </c>
      <c r="D2103" s="4155">
        <f t="shared" si="361"/>
        <v>-7.2066262188254626E-2</v>
      </c>
      <c r="E2103" s="4155">
        <f t="shared" si="361"/>
        <v>-1.5313237515156706</v>
      </c>
      <c r="F2103" s="4155">
        <f t="shared" si="361"/>
        <v>-0.2150557783050786</v>
      </c>
      <c r="G2103" s="4155">
        <f t="shared" si="361"/>
        <v>-0.2174383542755276</v>
      </c>
      <c r="H2103" s="4155">
        <f t="shared" si="361"/>
        <v>-9.3186597136199367E-2</v>
      </c>
      <c r="I2103" s="4155">
        <f t="shared" si="361"/>
        <v>0.38534602419139574</v>
      </c>
      <c r="J2103" s="4155">
        <f t="shared" si="361"/>
        <v>0.88849815286208411</v>
      </c>
    </row>
    <row r="2105" spans="1:11" x14ac:dyDescent="0.2">
      <c r="A2105" s="2591" t="s">
        <v>3222</v>
      </c>
      <c r="B2105" s="3408">
        <v>2022</v>
      </c>
      <c r="C2105" s="3408">
        <f t="shared" ref="C2105:J2105" si="362">+B2105+1</f>
        <v>2023</v>
      </c>
      <c r="D2105" s="3408">
        <f t="shared" si="362"/>
        <v>2024</v>
      </c>
      <c r="E2105" s="3408">
        <f t="shared" si="362"/>
        <v>2025</v>
      </c>
      <c r="F2105" s="3408">
        <f t="shared" si="362"/>
        <v>2026</v>
      </c>
      <c r="G2105" s="3408">
        <f t="shared" si="362"/>
        <v>2027</v>
      </c>
      <c r="H2105" s="3408">
        <f t="shared" si="362"/>
        <v>2028</v>
      </c>
      <c r="I2105" s="3408">
        <f t="shared" si="362"/>
        <v>2029</v>
      </c>
      <c r="J2105" s="3408">
        <f t="shared" si="362"/>
        <v>2030</v>
      </c>
    </row>
    <row r="2106" spans="1:11" x14ac:dyDescent="0.2">
      <c r="A2106" t="s">
        <v>881</v>
      </c>
      <c r="B2106" s="4193">
        <f>B2071-B2086</f>
        <v>3969</v>
      </c>
      <c r="C2106" s="4193">
        <f t="shared" ref="C2106:K2106" si="363">C2071-C2086</f>
        <v>4963</v>
      </c>
      <c r="D2106" s="4193">
        <f t="shared" si="363"/>
        <v>5703</v>
      </c>
      <c r="E2106" s="4193">
        <f t="shared" si="363"/>
        <v>6443</v>
      </c>
      <c r="F2106" s="4193">
        <f t="shared" si="363"/>
        <v>6690</v>
      </c>
      <c r="G2106" s="4193">
        <f t="shared" si="363"/>
        <v>6761</v>
      </c>
      <c r="H2106" s="4193">
        <f t="shared" si="363"/>
        <v>6793</v>
      </c>
      <c r="I2106" s="4193">
        <f t="shared" si="363"/>
        <v>6917</v>
      </c>
      <c r="J2106" s="4193">
        <f t="shared" si="363"/>
        <v>7123</v>
      </c>
      <c r="K2106" s="4193">
        <f t="shared" si="363"/>
        <v>8384.5</v>
      </c>
    </row>
    <row r="2107" spans="1:11" x14ac:dyDescent="0.2">
      <c r="A2107" t="s">
        <v>1119</v>
      </c>
      <c r="B2107" s="4193">
        <f>B2072-B2087</f>
        <v>4597</v>
      </c>
      <c r="C2107" s="4193">
        <f t="shared" ref="C2107:J2107" si="364">C2072-C2087</f>
        <v>6113.8</v>
      </c>
      <c r="D2107" s="4193">
        <f t="shared" si="364"/>
        <v>6728.4</v>
      </c>
      <c r="E2107" s="4193">
        <f t="shared" si="364"/>
        <v>6806.3</v>
      </c>
      <c r="F2107" s="4193">
        <f t="shared" si="364"/>
        <v>8379.4380000000001</v>
      </c>
      <c r="G2107" s="4193">
        <f t="shared" si="364"/>
        <v>8798.4099000000024</v>
      </c>
      <c r="H2107" s="4193">
        <f t="shared" si="364"/>
        <v>9194.3383455000003</v>
      </c>
      <c r="I2107" s="4193">
        <f t="shared" si="364"/>
        <v>9582.3134247802518</v>
      </c>
      <c r="J2107" s="4193">
        <f t="shared" si="364"/>
        <v>9966.4508240037721</v>
      </c>
    </row>
    <row r="2108" spans="1:11" x14ac:dyDescent="0.2">
      <c r="A2108" t="s">
        <v>3696</v>
      </c>
      <c r="B2108" s="4193">
        <f>B2107-B2106</f>
        <v>628</v>
      </c>
      <c r="C2108" s="4193">
        <f t="shared" ref="C2108:J2108" si="365">C2107-C2106</f>
        <v>1150.8000000000002</v>
      </c>
      <c r="D2108" s="4193">
        <f t="shared" si="365"/>
        <v>1025.3999999999996</v>
      </c>
      <c r="E2108" s="4193">
        <f t="shared" si="365"/>
        <v>363.30000000000018</v>
      </c>
      <c r="F2108" s="4193">
        <f t="shared" si="365"/>
        <v>1689.4380000000001</v>
      </c>
      <c r="G2108" s="4193">
        <f t="shared" si="365"/>
        <v>2037.4099000000024</v>
      </c>
      <c r="H2108" s="4193">
        <f t="shared" si="365"/>
        <v>2401.3383455000003</v>
      </c>
      <c r="I2108" s="4193">
        <f t="shared" si="365"/>
        <v>2665.3134247802518</v>
      </c>
      <c r="J2108" s="4193">
        <f t="shared" si="365"/>
        <v>2843.4508240037721</v>
      </c>
    </row>
    <row r="2110" spans="1:11" x14ac:dyDescent="0.2">
      <c r="A2110" s="2591" t="s">
        <v>5190</v>
      </c>
      <c r="B2110" s="3408">
        <v>2022</v>
      </c>
      <c r="C2110" s="3408">
        <f t="shared" ref="C2110:J2110" si="366">+B2110+1</f>
        <v>2023</v>
      </c>
      <c r="D2110" s="3408">
        <f t="shared" si="366"/>
        <v>2024</v>
      </c>
      <c r="E2110" s="3408">
        <f t="shared" si="366"/>
        <v>2025</v>
      </c>
      <c r="F2110" s="3408">
        <f t="shared" si="366"/>
        <v>2026</v>
      </c>
      <c r="G2110" s="3408">
        <f t="shared" si="366"/>
        <v>2027</v>
      </c>
      <c r="H2110" s="3408">
        <f t="shared" si="366"/>
        <v>2028</v>
      </c>
      <c r="I2110" s="3408">
        <f t="shared" si="366"/>
        <v>2029</v>
      </c>
      <c r="J2110" s="3408">
        <f t="shared" si="366"/>
        <v>2030</v>
      </c>
    </row>
    <row r="2111" spans="1:11" x14ac:dyDescent="0.2">
      <c r="A2111" t="s">
        <v>881</v>
      </c>
      <c r="B2111" s="4155">
        <f>B2106/AVERAGE(B2066,Peacock!EI76)*1000/12</f>
        <v>12.155391884935788</v>
      </c>
      <c r="C2111" s="4155">
        <f>C2106/AVERAGE(B2066:C2066)*1000/12</f>
        <v>12.27844130345934</v>
      </c>
      <c r="D2111" s="4155">
        <f t="shared" ref="D2111:K2111" si="367">D2106/AVERAGE(C2066:D2066)*1000/12</f>
        <v>11.75090310728247</v>
      </c>
      <c r="E2111" s="4155">
        <f t="shared" si="367"/>
        <v>11.687574781975847</v>
      </c>
      <c r="F2111" s="4155">
        <f t="shared" si="367"/>
        <v>10.363879046560307</v>
      </c>
      <c r="G2111" s="4155">
        <f t="shared" si="367"/>
        <v>9.4218724567494103</v>
      </c>
      <c r="H2111" s="4155">
        <f t="shared" si="367"/>
        <v>8.8970441852911275</v>
      </c>
      <c r="I2111" s="4155">
        <f t="shared" si="367"/>
        <v>8.2171621198448808</v>
      </c>
      <c r="J2111" s="4155">
        <f t="shared" si="367"/>
        <v>7.6751734699111216</v>
      </c>
      <c r="K2111" s="4155">
        <f t="shared" si="367"/>
        <v>8.2813442455192057</v>
      </c>
    </row>
    <row r="2112" spans="1:11" x14ac:dyDescent="0.2">
      <c r="A2112" t="s">
        <v>1119</v>
      </c>
      <c r="B2112" s="4155">
        <f>Peacock!EN110</f>
        <v>13.318757647699783</v>
      </c>
      <c r="C2112" s="4155">
        <f>Peacock!ES110</f>
        <v>12.633695921112547</v>
      </c>
      <c r="D2112" s="4155">
        <f>Peacock!EX110</f>
        <v>10.758290504677996</v>
      </c>
      <c r="E2112" s="4155">
        <f>Peacock!FC110</f>
        <v>8.8887787359171622</v>
      </c>
      <c r="F2112" s="4155">
        <f>Peacock!FD110</f>
        <v>9.7483344508151148</v>
      </c>
      <c r="G2112" s="4155">
        <f>Peacock!FE110</f>
        <v>9.458315892082803</v>
      </c>
      <c r="H2112" s="4155">
        <f>Peacock!FF110</f>
        <v>9.1643776541978657</v>
      </c>
      <c r="I2112" s="4155">
        <f>Peacock!FG110</f>
        <v>8.8688238758427662</v>
      </c>
      <c r="J2112" s="4155">
        <f>Peacock!FH110</f>
        <v>8.5805931038336194</v>
      </c>
    </row>
    <row r="2113" spans="1:20" x14ac:dyDescent="0.2">
      <c r="A2113" t="s">
        <v>3696</v>
      </c>
      <c r="B2113" s="4155">
        <f>B2112-B2111</f>
        <v>1.1633657627639948</v>
      </c>
      <c r="C2113" s="4155">
        <f t="shared" ref="C2113:J2113" si="368">C2112-C2111</f>
        <v>0.35525461765320721</v>
      </c>
      <c r="D2113" s="4155">
        <f t="shared" si="368"/>
        <v>-0.99261260260447415</v>
      </c>
      <c r="E2113" s="4155">
        <f t="shared" si="368"/>
        <v>-2.7987960460586851</v>
      </c>
      <c r="F2113" s="4155">
        <f t="shared" si="368"/>
        <v>-0.61554459574519171</v>
      </c>
      <c r="G2113" s="4155">
        <f t="shared" si="368"/>
        <v>3.6443435333392671E-2</v>
      </c>
      <c r="H2113" s="4155">
        <f t="shared" si="368"/>
        <v>0.26733346890673815</v>
      </c>
      <c r="I2113" s="4155">
        <f t="shared" si="368"/>
        <v>0.65166175599788545</v>
      </c>
      <c r="J2113" s="4155">
        <f t="shared" si="368"/>
        <v>0.9054196339224978</v>
      </c>
    </row>
    <row r="2114" spans="1:20" x14ac:dyDescent="0.2">
      <c r="F2114" s="4157"/>
    </row>
    <row r="2115" spans="1:20" x14ac:dyDescent="0.2">
      <c r="A2115" s="2591" t="s">
        <v>5215</v>
      </c>
      <c r="B2115" s="3408">
        <v>2022</v>
      </c>
      <c r="C2115" s="3408">
        <f t="shared" ref="C2115:J2115" si="369">+B2115+1</f>
        <v>2023</v>
      </c>
      <c r="D2115" s="3408">
        <f t="shared" si="369"/>
        <v>2024</v>
      </c>
      <c r="E2115" s="3408">
        <f t="shared" si="369"/>
        <v>2025</v>
      </c>
      <c r="F2115" s="3408">
        <f t="shared" si="369"/>
        <v>2026</v>
      </c>
      <c r="G2115" s="3408">
        <f t="shared" si="369"/>
        <v>2027</v>
      </c>
      <c r="H2115" s="3408">
        <f t="shared" si="369"/>
        <v>2028</v>
      </c>
      <c r="I2115" s="3408">
        <f t="shared" si="369"/>
        <v>2029</v>
      </c>
      <c r="J2115" s="3408">
        <f t="shared" si="369"/>
        <v>2030</v>
      </c>
    </row>
    <row r="2116" spans="1:20" x14ac:dyDescent="0.2">
      <c r="A2116" t="s">
        <v>2396</v>
      </c>
      <c r="B2116" s="4193">
        <f>B2118/B2107*Peacock!EN102</f>
        <v>2739.5338264085271</v>
      </c>
      <c r="C2116" s="4193">
        <f>C2118/C2107*Peacock!ES102</f>
        <v>3597.3591710556443</v>
      </c>
      <c r="D2116" s="4193">
        <f>D2118/D2107*Peacock!EX102</f>
        <v>4024.7495987158904</v>
      </c>
      <c r="E2116" s="4193">
        <f>E2118/E2107*Peacock!FC102</f>
        <v>4602.4809367791604</v>
      </c>
      <c r="F2116" s="4193">
        <f>F2118/F2107*Peacock!FD102</f>
        <v>5046.2589495858801</v>
      </c>
      <c r="G2116" s="4193">
        <f>G2118/G2107*Peacock!FE102</f>
        <v>5099.8141641480006</v>
      </c>
      <c r="H2116" s="4193">
        <f>H2118/H2107*Peacock!FF102</f>
        <v>5123.9517256407889</v>
      </c>
      <c r="I2116" s="4193">
        <f>I2118/I2107*Peacock!FG102</f>
        <v>5220.2523622764156</v>
      </c>
      <c r="J2116" s="4193">
        <f>J2118/J2107*Peacock!FH102</f>
        <v>5378.4303553935715</v>
      </c>
    </row>
    <row r="2117" spans="1:20" x14ac:dyDescent="0.2">
      <c r="A2117" t="s">
        <v>5216</v>
      </c>
      <c r="B2117" s="4193">
        <f>B2118-B2116</f>
        <v>1229.4661735914729</v>
      </c>
      <c r="C2117" s="4193">
        <f t="shared" ref="C2117:J2117" si="370">C2118-C2116</f>
        <v>1365.6408289443557</v>
      </c>
      <c r="D2117" s="4193">
        <f t="shared" si="370"/>
        <v>1678.2504012841096</v>
      </c>
      <c r="E2117" s="4193">
        <f t="shared" si="370"/>
        <v>1840.5190632208396</v>
      </c>
      <c r="F2117" s="4193">
        <f t="shared" si="370"/>
        <v>1643.7410504141199</v>
      </c>
      <c r="G2117" s="4193">
        <f t="shared" si="370"/>
        <v>1661.1858358519994</v>
      </c>
      <c r="H2117" s="4193">
        <f t="shared" si="370"/>
        <v>1669.0482743592111</v>
      </c>
      <c r="I2117" s="4193">
        <f t="shared" si="370"/>
        <v>1696.7476377235844</v>
      </c>
      <c r="J2117" s="4193">
        <f t="shared" si="370"/>
        <v>1744.5696446064285</v>
      </c>
    </row>
    <row r="2118" spans="1:20" x14ac:dyDescent="0.2">
      <c r="A2118" t="s">
        <v>616</v>
      </c>
      <c r="B2118" s="4193">
        <f>B2106</f>
        <v>3969</v>
      </c>
      <c r="C2118" s="4193">
        <f t="shared" ref="C2118:J2118" si="371">C2106</f>
        <v>4963</v>
      </c>
      <c r="D2118" s="4193">
        <f t="shared" si="371"/>
        <v>5703</v>
      </c>
      <c r="E2118" s="4193">
        <f t="shared" si="371"/>
        <v>6443</v>
      </c>
      <c r="F2118" s="4193">
        <f t="shared" si="371"/>
        <v>6690</v>
      </c>
      <c r="G2118" s="4193">
        <f t="shared" si="371"/>
        <v>6761</v>
      </c>
      <c r="H2118" s="4193">
        <f t="shared" si="371"/>
        <v>6793</v>
      </c>
      <c r="I2118" s="4193">
        <f t="shared" si="371"/>
        <v>6917</v>
      </c>
      <c r="J2118" s="4193">
        <f t="shared" si="371"/>
        <v>7123</v>
      </c>
    </row>
    <row r="2119" spans="1:20" x14ac:dyDescent="0.2">
      <c r="A2119" s="2591" t="s">
        <v>1119</v>
      </c>
      <c r="F2119" s="4157"/>
    </row>
    <row r="2120" spans="1:20" x14ac:dyDescent="0.2">
      <c r="A2120" t="s">
        <v>2396</v>
      </c>
      <c r="B2120" s="694">
        <f>Peacock!EN102</f>
        <v>3173</v>
      </c>
      <c r="C2120" s="694">
        <f>Peacock!ES102</f>
        <v>4431.5</v>
      </c>
      <c r="D2120" s="694">
        <f>Peacock!EX102</f>
        <v>4748.3999999999996</v>
      </c>
      <c r="E2120" s="694">
        <f>Peacock!FC102</f>
        <v>4862</v>
      </c>
      <c r="F2120" s="694">
        <f>Peacock!FD102</f>
        <v>6320.6</v>
      </c>
      <c r="G2120" s="694">
        <f>Peacock!FE102</f>
        <v>6636.630000000001</v>
      </c>
      <c r="H2120" s="694">
        <f>Peacock!FF102</f>
        <v>6935.2783500000005</v>
      </c>
      <c r="I2120" s="694">
        <f>Peacock!FG102</f>
        <v>7231.761499462501</v>
      </c>
      <c r="J2120" s="694">
        <f>Peacock!FH102</f>
        <v>7525.4614133594214</v>
      </c>
      <c r="K2120" s="694">
        <f>Peacock!FI102</f>
        <v>7815.8078249269774</v>
      </c>
    </row>
    <row r="2121" spans="1:20" x14ac:dyDescent="0.2">
      <c r="A2121" t="s">
        <v>5216</v>
      </c>
      <c r="B2121" s="694">
        <f>Peacock!EN103</f>
        <v>1424</v>
      </c>
      <c r="C2121" s="694">
        <f>Peacock!ES103</f>
        <v>1682.5</v>
      </c>
      <c r="D2121" s="694">
        <f>Peacock!EX103</f>
        <v>1980.4</v>
      </c>
      <c r="E2121" s="694">
        <f>Peacock!FC103</f>
        <v>1942.3000000000002</v>
      </c>
      <c r="F2121" s="694">
        <f>Peacock!FD103</f>
        <v>2058.8380000000002</v>
      </c>
      <c r="G2121" s="694">
        <f>Peacock!FE103</f>
        <v>2161.7799000000005</v>
      </c>
      <c r="H2121" s="694">
        <f>Peacock!FF103</f>
        <v>2259.0599955000002</v>
      </c>
      <c r="I2121" s="694">
        <f>Peacock!FG103</f>
        <v>2350.5519253177504</v>
      </c>
      <c r="J2121" s="694">
        <f>Peacock!FH103</f>
        <v>2440.9894106443508</v>
      </c>
      <c r="K2121" s="694">
        <f>Peacock!FI103</f>
        <v>2530.2106248401651</v>
      </c>
    </row>
    <row r="2122" spans="1:20" x14ac:dyDescent="0.2">
      <c r="F2122" s="4157">
        <f>F2116/AVERAGE(E2066:F2066)/12*1000</f>
        <v>7.8174614934425293</v>
      </c>
      <c r="G2122" s="4157">
        <f>F2122/5-1</f>
        <v>0.56349229868850581</v>
      </c>
    </row>
    <row r="2123" spans="1:20" x14ac:dyDescent="0.2">
      <c r="F2123" s="4157">
        <f>F2101/F2122-1</f>
        <v>0.14064697382847657</v>
      </c>
    </row>
    <row r="2124" spans="1:20" x14ac:dyDescent="0.2">
      <c r="A2124" s="4460"/>
      <c r="B2124" s="4450"/>
      <c r="C2124" s="4450"/>
      <c r="D2124" s="4450"/>
      <c r="E2124" s="4450"/>
      <c r="F2124" s="4450"/>
      <c r="G2124" s="4450"/>
      <c r="H2124" s="4450"/>
      <c r="I2124" s="4450"/>
      <c r="J2124" s="4450"/>
      <c r="K2124" s="4450"/>
      <c r="L2124" s="4450"/>
      <c r="M2124" s="4450"/>
      <c r="N2124" s="4450"/>
      <c r="O2124" s="4450"/>
      <c r="P2124" s="4450"/>
      <c r="Q2124" s="4450"/>
      <c r="R2124" s="4450"/>
      <c r="S2124" s="4450"/>
      <c r="T2124" s="4450"/>
    </row>
    <row r="2126" spans="1:20" x14ac:dyDescent="0.2">
      <c r="A2126" t="s">
        <v>5136</v>
      </c>
      <c r="B2126" s="694">
        <f>Valuation!B15</f>
        <v>180902.47999999998</v>
      </c>
      <c r="G2126" s="4607" t="s">
        <v>5142</v>
      </c>
      <c r="H2126" s="4173"/>
      <c r="I2126" s="4173"/>
      <c r="J2126" s="4173"/>
      <c r="K2126" s="4173"/>
      <c r="L2126" s="4173"/>
      <c r="M2126" s="4173"/>
    </row>
    <row r="2127" spans="1:20" x14ac:dyDescent="0.2">
      <c r="A2127" s="3307" t="s">
        <v>5137</v>
      </c>
      <c r="B2127" s="4497">
        <f>-B2132*('Model Main - old'!EN21+'Model Main - old'!EN24*'Model Main - old'!EN21/SUM('Model Main - old'!EN21:EN23))</f>
        <v>0</v>
      </c>
      <c r="E2127" t="s">
        <v>5151</v>
      </c>
      <c r="F2127" s="4611">
        <f>B2130</f>
        <v>22.162692920578969</v>
      </c>
      <c r="G2127" s="4606">
        <v>7</v>
      </c>
      <c r="H2127" s="4606">
        <f t="shared" ref="H2127:M2127" si="372">G2127+0.5</f>
        <v>7.5</v>
      </c>
      <c r="I2127" s="4606">
        <f t="shared" si="372"/>
        <v>8</v>
      </c>
      <c r="J2127" s="4606">
        <f t="shared" si="372"/>
        <v>8.5</v>
      </c>
      <c r="K2127" s="4606">
        <f t="shared" si="372"/>
        <v>9</v>
      </c>
      <c r="L2127" s="4606">
        <f t="shared" si="372"/>
        <v>9.5</v>
      </c>
      <c r="M2127" s="4606">
        <f t="shared" si="372"/>
        <v>10</v>
      </c>
    </row>
    <row r="2128" spans="1:20" x14ac:dyDescent="0.2">
      <c r="A2128" s="3307" t="s">
        <v>5139</v>
      </c>
      <c r="B2128" s="694">
        <f>SUM(B2126:B2127)</f>
        <v>180902.47999999998</v>
      </c>
      <c r="E2128" t="s">
        <v>5150</v>
      </c>
      <c r="F2128" s="4612">
        <f>B2126</f>
        <v>180902.47999999998</v>
      </c>
      <c r="G2128" s="1676"/>
      <c r="H2128" s="1676"/>
      <c r="I2128" s="1676"/>
      <c r="J2128" s="1676"/>
      <c r="K2128" s="1676"/>
      <c r="L2128" s="1676"/>
      <c r="M2128" s="1676"/>
    </row>
    <row r="2129" spans="1:13" x14ac:dyDescent="0.2">
      <c r="A2129" s="3307" t="s">
        <v>5140</v>
      </c>
      <c r="B2129" s="4497">
        <f>('Model Main - old'!EN22+'Model Main - old'!EN23+'Model Main - old'!EN24*('Model Main - old'!EN22+'Model Main - old'!EN23)/SUM('Model Main - old'!EN21:EN23))</f>
        <v>8162.4773960579769</v>
      </c>
    </row>
    <row r="2130" spans="1:13" x14ac:dyDescent="0.2">
      <c r="A2130" s="3306" t="s">
        <v>5141</v>
      </c>
      <c r="B2130" s="4608">
        <f>B2128/B2129</f>
        <v>22.162692920578969</v>
      </c>
      <c r="E2130" t="s">
        <v>5147</v>
      </c>
      <c r="G2130" s="694">
        <f>$B$2126</f>
        <v>180902.47999999998</v>
      </c>
      <c r="H2130" s="694">
        <f t="shared" ref="H2130:M2130" si="373">G2130</f>
        <v>180902.47999999998</v>
      </c>
      <c r="I2130" s="694">
        <f t="shared" si="373"/>
        <v>180902.47999999998</v>
      </c>
      <c r="J2130" s="694">
        <f t="shared" si="373"/>
        <v>180902.47999999998</v>
      </c>
      <c r="K2130" s="694">
        <f t="shared" si="373"/>
        <v>180902.47999999998</v>
      </c>
      <c r="L2130" s="694">
        <f t="shared" si="373"/>
        <v>180902.47999999998</v>
      </c>
      <c r="M2130" s="694">
        <f t="shared" si="373"/>
        <v>180902.47999999998</v>
      </c>
    </row>
    <row r="2131" spans="1:13" x14ac:dyDescent="0.2">
      <c r="E2131" s="3307" t="s">
        <v>5148</v>
      </c>
      <c r="G2131" s="4497" t="e">
        <f t="shared" ref="G2131:M2131" si="374">$B$2127/$B$2132*G2127</f>
        <v>#DIV/0!</v>
      </c>
      <c r="H2131" s="4497" t="e">
        <f t="shared" si="374"/>
        <v>#DIV/0!</v>
      </c>
      <c r="I2131" s="4497" t="e">
        <f t="shared" si="374"/>
        <v>#DIV/0!</v>
      </c>
      <c r="J2131" s="4497" t="e">
        <f t="shared" si="374"/>
        <v>#DIV/0!</v>
      </c>
      <c r="K2131" s="4497" t="e">
        <f t="shared" si="374"/>
        <v>#DIV/0!</v>
      </c>
      <c r="L2131" s="4497" t="e">
        <f t="shared" si="374"/>
        <v>#DIV/0!</v>
      </c>
      <c r="M2131" s="4497" t="e">
        <f t="shared" si="374"/>
        <v>#DIV/0!</v>
      </c>
    </row>
    <row r="2132" spans="1:13" x14ac:dyDescent="0.2">
      <c r="A2132" t="s">
        <v>5138</v>
      </c>
      <c r="B2132" s="1676">
        <f>[14]Valuation!$C$74</f>
        <v>0</v>
      </c>
      <c r="E2132" s="3307" t="s">
        <v>5149</v>
      </c>
      <c r="G2132" s="694" t="e">
        <f t="shared" ref="G2132:M2132" si="375">SUM(G2130:G2131)</f>
        <v>#DIV/0!</v>
      </c>
      <c r="H2132" s="694" t="e">
        <f t="shared" si="375"/>
        <v>#DIV/0!</v>
      </c>
      <c r="I2132" s="694" t="e">
        <f t="shared" si="375"/>
        <v>#DIV/0!</v>
      </c>
      <c r="J2132" s="694" t="e">
        <f t="shared" si="375"/>
        <v>#DIV/0!</v>
      </c>
      <c r="K2132" s="694" t="e">
        <f t="shared" si="375"/>
        <v>#DIV/0!</v>
      </c>
      <c r="L2132" s="694" t="e">
        <f t="shared" si="375"/>
        <v>#DIV/0!</v>
      </c>
      <c r="M2132" s="694" t="e">
        <f t="shared" si="375"/>
        <v>#DIV/0!</v>
      </c>
    </row>
    <row r="2134" spans="1:13" x14ac:dyDescent="0.2">
      <c r="A2134" t="s">
        <v>5143</v>
      </c>
      <c r="B2134" s="4193">
        <f>D2143+$D$2146*D2143/SUM($D$2143:$D$2145)</f>
        <v>2796.5903519293215</v>
      </c>
      <c r="C2134" s="3476">
        <f>B2134/$B$2138</f>
        <v>0.32980993371339029</v>
      </c>
      <c r="E2134" t="s">
        <v>5143</v>
      </c>
      <c r="G2134" s="4358" t="e">
        <f>$C2134*G$2132</f>
        <v>#DIV/0!</v>
      </c>
      <c r="H2134" s="4358" t="e">
        <f t="shared" ref="H2134:M2134" si="376">$C2134*H$2132</f>
        <v>#DIV/0!</v>
      </c>
      <c r="I2134" s="4358" t="e">
        <f t="shared" si="376"/>
        <v>#DIV/0!</v>
      </c>
      <c r="J2134" s="4358" t="e">
        <f t="shared" si="376"/>
        <v>#DIV/0!</v>
      </c>
      <c r="K2134" s="4358" t="e">
        <f t="shared" si="376"/>
        <v>#DIV/0!</v>
      </c>
      <c r="L2134" s="4358" t="e">
        <f t="shared" si="376"/>
        <v>#DIV/0!</v>
      </c>
      <c r="M2134" s="4358" t="e">
        <f t="shared" si="376"/>
        <v>#DIV/0!</v>
      </c>
    </row>
    <row r="2135" spans="1:13" x14ac:dyDescent="0.2">
      <c r="A2135" t="s">
        <v>5144</v>
      </c>
      <c r="B2135" s="4193">
        <f>D2144+$D$2146*D2144/SUM($D$2143:$D$2145)</f>
        <v>820.98938068630605</v>
      </c>
      <c r="C2135" s="3476">
        <f>B2135/$B$2138</f>
        <v>9.6821636045746881E-2</v>
      </c>
      <c r="E2135" t="s">
        <v>5144</v>
      </c>
      <c r="G2135" s="4358" t="e">
        <f t="shared" ref="G2135:M2137" si="377">$C2135*G$2132</f>
        <v>#DIV/0!</v>
      </c>
      <c r="H2135" s="4358" t="e">
        <f t="shared" si="377"/>
        <v>#DIV/0!</v>
      </c>
      <c r="I2135" s="4358" t="e">
        <f t="shared" si="377"/>
        <v>#DIV/0!</v>
      </c>
      <c r="J2135" s="4358" t="e">
        <f t="shared" si="377"/>
        <v>#DIV/0!</v>
      </c>
      <c r="K2135" s="4358" t="e">
        <f t="shared" si="377"/>
        <v>#DIV/0!</v>
      </c>
      <c r="L2135" s="4358" t="e">
        <f t="shared" si="377"/>
        <v>#DIV/0!</v>
      </c>
      <c r="M2135" s="4358" t="e">
        <f t="shared" si="377"/>
        <v>#DIV/0!</v>
      </c>
    </row>
    <row r="2136" spans="1:13" x14ac:dyDescent="0.2">
      <c r="A2136" t="s">
        <v>5145</v>
      </c>
      <c r="B2136" s="4193">
        <f>D2145+$D$2146*D2145/SUM($D$2143:$D$2145)</f>
        <v>2337.6202673843723</v>
      </c>
      <c r="C2136" s="3476">
        <f>B2136/$B$2138</f>
        <v>0.27568227320144967</v>
      </c>
      <c r="E2136" t="s">
        <v>5145</v>
      </c>
      <c r="G2136" s="4358" t="e">
        <f t="shared" si="377"/>
        <v>#DIV/0!</v>
      </c>
      <c r="H2136" s="4358" t="e">
        <f t="shared" si="377"/>
        <v>#DIV/0!</v>
      </c>
      <c r="I2136" s="4358" t="e">
        <f t="shared" si="377"/>
        <v>#DIV/0!</v>
      </c>
      <c r="J2136" s="4358" t="e">
        <f t="shared" si="377"/>
        <v>#DIV/0!</v>
      </c>
      <c r="K2136" s="4358" t="e">
        <f t="shared" si="377"/>
        <v>#DIV/0!</v>
      </c>
      <c r="L2136" s="4358" t="e">
        <f t="shared" si="377"/>
        <v>#DIV/0!</v>
      </c>
      <c r="M2136" s="4358" t="e">
        <f t="shared" si="377"/>
        <v>#DIV/0!</v>
      </c>
    </row>
    <row r="2137" spans="1:13" x14ac:dyDescent="0.2">
      <c r="A2137" t="s">
        <v>818</v>
      </c>
      <c r="B2137" s="4497">
        <f>D2153</f>
        <v>2524.2000000000003</v>
      </c>
      <c r="C2137" s="3476">
        <f>B2137/$B$2138</f>
        <v>0.2976861570394132</v>
      </c>
      <c r="E2137" t="s">
        <v>818</v>
      </c>
      <c r="G2137" s="4156" t="e">
        <f t="shared" si="377"/>
        <v>#DIV/0!</v>
      </c>
      <c r="H2137" s="4156" t="e">
        <f t="shared" si="377"/>
        <v>#DIV/0!</v>
      </c>
      <c r="I2137" s="4156" t="e">
        <f t="shared" si="377"/>
        <v>#DIV/0!</v>
      </c>
      <c r="J2137" s="4156" t="e">
        <f t="shared" si="377"/>
        <v>#DIV/0!</v>
      </c>
      <c r="K2137" s="4156" t="e">
        <f t="shared" si="377"/>
        <v>#DIV/0!</v>
      </c>
      <c r="L2137" s="4156" t="e">
        <f t="shared" si="377"/>
        <v>#DIV/0!</v>
      </c>
      <c r="M2137" s="4156" t="e">
        <f t="shared" si="377"/>
        <v>#DIV/0!</v>
      </c>
    </row>
    <row r="2138" spans="1:13" x14ac:dyDescent="0.2">
      <c r="A2138" s="2591" t="s">
        <v>5146</v>
      </c>
      <c r="B2138" s="4610">
        <f>SUM(B2134:B2137)</f>
        <v>8479.4</v>
      </c>
      <c r="E2138" s="2591" t="s">
        <v>5146</v>
      </c>
      <c r="G2138" s="4609" t="e">
        <f>SUM(G2134:G2137)</f>
        <v>#DIV/0!</v>
      </c>
      <c r="H2138" s="4609" t="e">
        <f t="shared" ref="H2138:M2138" si="378">SUM(H2134:H2137)</f>
        <v>#DIV/0!</v>
      </c>
      <c r="I2138" s="4609" t="e">
        <f t="shared" si="378"/>
        <v>#DIV/0!</v>
      </c>
      <c r="J2138" s="4609" t="e">
        <f t="shared" si="378"/>
        <v>#DIV/0!</v>
      </c>
      <c r="K2138" s="4609" t="e">
        <f t="shared" si="378"/>
        <v>#DIV/0!</v>
      </c>
      <c r="L2138" s="4609" t="e">
        <f t="shared" si="378"/>
        <v>#DIV/0!</v>
      </c>
      <c r="M2138" s="4609" t="e">
        <f t="shared" si="378"/>
        <v>#DIV/0!</v>
      </c>
    </row>
    <row r="2139" spans="1:13" x14ac:dyDescent="0.2">
      <c r="I2139" s="4157" t="e">
        <f>B2273/SUM(I2134:I2136)</f>
        <v>#DIV/0!</v>
      </c>
    </row>
    <row r="2142" spans="1:13" x14ac:dyDescent="0.2">
      <c r="A2142" s="2591" t="s">
        <v>696</v>
      </c>
      <c r="B2142" s="4607" t="s">
        <v>110</v>
      </c>
      <c r="C2142" s="4607"/>
      <c r="D2142" s="4607" t="s">
        <v>412</v>
      </c>
      <c r="E2142" s="4173"/>
    </row>
    <row r="2143" spans="1:13" x14ac:dyDescent="0.2">
      <c r="A2143" s="126" t="s">
        <v>4648</v>
      </c>
      <c r="B2143" s="4358">
        <f>'NBCUniversal - old'!EN11</f>
        <v>23406</v>
      </c>
      <c r="C2143" s="3474">
        <f>(B2143+$B$2146*B2143/SUM($B$2143:$B$2145))/$B$2147</f>
        <v>0.54981607024566248</v>
      </c>
      <c r="D2143" s="4358">
        <f>'NBCUniversal - old'!EN21</f>
        <v>3210.5</v>
      </c>
      <c r="E2143" s="3474">
        <f>(D2143+$D$2146*D2143/SUM($D$2143:$D$2145))/$D$2147</f>
        <v>0.46960477430301606</v>
      </c>
    </row>
    <row r="2144" spans="1:13" x14ac:dyDescent="0.2">
      <c r="A2144" s="126" t="s">
        <v>4649</v>
      </c>
      <c r="B2144" s="4358">
        <f>'NBCUniversal - old'!EN15</f>
        <v>11623</v>
      </c>
      <c r="C2144" s="3474">
        <f>(B2144+$B$2146*B2144/SUM($B$2143:$B$2145))/$B$2147</f>
        <v>0.27302880391631784</v>
      </c>
      <c r="D2144" s="4358">
        <f>'NBCUniversal - old'!EN22</f>
        <v>942.5</v>
      </c>
      <c r="E2144" s="3474">
        <f>(D2144+$D$2146*D2144/SUM($D$2143:$D$2145))/$D$2147</f>
        <v>0.13786092502120936</v>
      </c>
    </row>
    <row r="2145" spans="1:8" x14ac:dyDescent="0.2">
      <c r="A2145" s="126" t="s">
        <v>241</v>
      </c>
      <c r="B2145" s="4358">
        <f>'NBCUniversal - old'!EN16</f>
        <v>7541.6</v>
      </c>
      <c r="C2145" s="3474">
        <f>(B2145+$B$2146*B2145/SUM($B$2143:$B$2145))/$B$2147</f>
        <v>0.17715512583801968</v>
      </c>
      <c r="D2145" s="4358">
        <f>'NBCUniversal - old'!EN23</f>
        <v>2683.6</v>
      </c>
      <c r="E2145" s="3474">
        <f>(D2145+$D$2146*D2145/SUM($D$2143:$D$2145))/$D$2147</f>
        <v>0.39253430067577444</v>
      </c>
      <c r="G2145" s="4358">
        <f>D2145*11</f>
        <v>29519.599999999999</v>
      </c>
    </row>
    <row r="2146" spans="1:8" x14ac:dyDescent="0.2">
      <c r="A2146" s="287" t="s">
        <v>242</v>
      </c>
      <c r="B2146" s="4156">
        <f>'NBCUniversal - old'!EN17</f>
        <v>-3367</v>
      </c>
      <c r="D2146" s="4156">
        <f>'NBCUniversal - old'!EN24+'NBCUniversal - old'!EN25</f>
        <v>-881.4</v>
      </c>
      <c r="G2146" s="4358" t="e">
        <f>D2161-G2145-D2153*D2157</f>
        <v>#DIV/0!</v>
      </c>
    </row>
    <row r="2147" spans="1:8" x14ac:dyDescent="0.2">
      <c r="A2147" s="52" t="s">
        <v>616</v>
      </c>
      <c r="B2147" s="4609">
        <f>SUM(B2143:B2146)</f>
        <v>39203.599999999999</v>
      </c>
      <c r="D2147" s="4609">
        <f>SUM(D2143:D2146)</f>
        <v>5955.2000000000007</v>
      </c>
    </row>
    <row r="2149" spans="1:8" x14ac:dyDescent="0.2">
      <c r="A2149" s="2591" t="s">
        <v>818</v>
      </c>
      <c r="B2149" s="4607" t="s">
        <v>110</v>
      </c>
      <c r="C2149" s="4607"/>
      <c r="D2149" s="4607" t="s">
        <v>412</v>
      </c>
      <c r="E2149" s="4173"/>
    </row>
    <row r="2150" spans="1:8" x14ac:dyDescent="0.2">
      <c r="A2150" s="20" t="s">
        <v>772</v>
      </c>
      <c r="B2150" s="694">
        <f>'Sky - old'!EN8</f>
        <v>14621</v>
      </c>
      <c r="C2150" s="3474">
        <f>B2150/$B$2153</f>
        <v>0.8147764254825911</v>
      </c>
    </row>
    <row r="2151" spans="1:8" x14ac:dyDescent="0.2">
      <c r="A2151" s="20" t="s">
        <v>773</v>
      </c>
      <c r="B2151" s="694">
        <f>'Sky - old'!EN9</f>
        <v>1136.9000000000001</v>
      </c>
      <c r="C2151" s="3474">
        <f>B2151/$B$2153</f>
        <v>6.3355401007534229E-2</v>
      </c>
    </row>
    <row r="2152" spans="1:8" x14ac:dyDescent="0.2">
      <c r="A2152" s="20" t="s">
        <v>229</v>
      </c>
      <c r="B2152" s="4497">
        <f>'Sky - old'!EN10</f>
        <v>2186.9</v>
      </c>
      <c r="C2152" s="3474">
        <f>B2152/$B$2153</f>
        <v>0.12186817350987474</v>
      </c>
      <c r="D2152" s="4173"/>
    </row>
    <row r="2153" spans="1:8" x14ac:dyDescent="0.2">
      <c r="A2153" s="20" t="s">
        <v>616</v>
      </c>
      <c r="B2153" s="2687">
        <f>SUM(B2150:B2152)</f>
        <v>17944.8</v>
      </c>
      <c r="D2153" s="2687">
        <f>'Sky - old'!EN20</f>
        <v>2524.2000000000003</v>
      </c>
    </row>
    <row r="2156" spans="1:8" x14ac:dyDescent="0.2">
      <c r="A2156" s="20" t="s">
        <v>690</v>
      </c>
      <c r="B2156" s="4598">
        <f>G2127</f>
        <v>7</v>
      </c>
      <c r="C2156" s="4598">
        <f t="shared" ref="C2156:H2156" si="379">H2127</f>
        <v>7.5</v>
      </c>
      <c r="D2156" s="4598">
        <f t="shared" si="379"/>
        <v>8</v>
      </c>
      <c r="E2156" s="4598">
        <f t="shared" si="379"/>
        <v>8.5</v>
      </c>
      <c r="F2156" s="4598">
        <f t="shared" si="379"/>
        <v>9</v>
      </c>
      <c r="G2156" s="4598">
        <f t="shared" si="379"/>
        <v>9.5</v>
      </c>
      <c r="H2156" s="4598">
        <f t="shared" si="379"/>
        <v>10</v>
      </c>
    </row>
    <row r="2157" spans="1:8" x14ac:dyDescent="0.2">
      <c r="A2157" s="20" t="s">
        <v>5155</v>
      </c>
      <c r="B2157" s="4598">
        <f>G2128</f>
        <v>0</v>
      </c>
      <c r="C2157" s="4598">
        <f t="shared" ref="C2157:H2157" si="380">H2128</f>
        <v>0</v>
      </c>
      <c r="D2157" s="4598">
        <f t="shared" si="380"/>
        <v>0</v>
      </c>
      <c r="E2157" s="4598">
        <f t="shared" si="380"/>
        <v>0</v>
      </c>
      <c r="F2157" s="4598">
        <f t="shared" si="380"/>
        <v>0</v>
      </c>
      <c r="G2157" s="4598">
        <f t="shared" si="380"/>
        <v>0</v>
      </c>
      <c r="H2157" s="4598">
        <f t="shared" si="380"/>
        <v>0</v>
      </c>
    </row>
    <row r="2160" spans="1:8" x14ac:dyDescent="0.2">
      <c r="A2160" s="20" t="s">
        <v>690</v>
      </c>
      <c r="B2160" s="694" t="e">
        <f>-G2131</f>
        <v>#DIV/0!</v>
      </c>
      <c r="C2160" s="694" t="e">
        <f t="shared" ref="C2160:H2160" si="381">-H2131</f>
        <v>#DIV/0!</v>
      </c>
      <c r="D2160" s="694" t="e">
        <f t="shared" si="381"/>
        <v>#DIV/0!</v>
      </c>
      <c r="E2160" s="694" t="e">
        <f t="shared" si="381"/>
        <v>#DIV/0!</v>
      </c>
      <c r="F2160" s="694" t="e">
        <f t="shared" si="381"/>
        <v>#DIV/0!</v>
      </c>
      <c r="G2160" s="694" t="e">
        <f t="shared" si="381"/>
        <v>#DIV/0!</v>
      </c>
      <c r="H2160" s="694" t="e">
        <f t="shared" si="381"/>
        <v>#DIV/0!</v>
      </c>
    </row>
    <row r="2161" spans="1:8" x14ac:dyDescent="0.2">
      <c r="A2161" s="20" t="s">
        <v>5155</v>
      </c>
      <c r="B2161" s="694" t="e">
        <f>G2132</f>
        <v>#DIV/0!</v>
      </c>
      <c r="C2161" s="694" t="e">
        <f t="shared" ref="C2161:H2161" si="382">H2132</f>
        <v>#DIV/0!</v>
      </c>
      <c r="D2161" s="694" t="e">
        <f t="shared" si="382"/>
        <v>#DIV/0!</v>
      </c>
      <c r="E2161" s="694" t="e">
        <f t="shared" si="382"/>
        <v>#DIV/0!</v>
      </c>
      <c r="F2161" s="694" t="e">
        <f t="shared" si="382"/>
        <v>#DIV/0!</v>
      </c>
      <c r="G2161" s="694" t="e">
        <f t="shared" si="382"/>
        <v>#DIV/0!</v>
      </c>
      <c r="H2161" s="694" t="e">
        <f t="shared" si="382"/>
        <v>#DIV/0!</v>
      </c>
    </row>
    <row r="2162" spans="1:8" x14ac:dyDescent="0.2">
      <c r="A2162" s="20" t="s">
        <v>2211</v>
      </c>
      <c r="B2162" s="694" t="e">
        <f t="shared" ref="B2162:H2162" si="383">SUM(B2160:B2161)</f>
        <v>#DIV/0!</v>
      </c>
      <c r="C2162" s="694" t="e">
        <f t="shared" si="383"/>
        <v>#DIV/0!</v>
      </c>
      <c r="D2162" s="694" t="e">
        <f t="shared" si="383"/>
        <v>#DIV/0!</v>
      </c>
      <c r="E2162" s="694" t="e">
        <f t="shared" si="383"/>
        <v>#DIV/0!</v>
      </c>
      <c r="F2162" s="694" t="e">
        <f t="shared" si="383"/>
        <v>#DIV/0!</v>
      </c>
      <c r="G2162" s="694" t="e">
        <f t="shared" si="383"/>
        <v>#DIV/0!</v>
      </c>
      <c r="H2162" s="694" t="e">
        <f t="shared" si="383"/>
        <v>#DIV/0!</v>
      </c>
    </row>
    <row r="2165" spans="1:8" x14ac:dyDescent="0.2">
      <c r="A2165" s="20" t="s">
        <v>4648</v>
      </c>
      <c r="B2165" s="4193" t="e">
        <f>G2134</f>
        <v>#DIV/0!</v>
      </c>
      <c r="C2165" s="4193" t="e">
        <f t="shared" ref="C2165:H2168" si="384">H2134</f>
        <v>#DIV/0!</v>
      </c>
      <c r="D2165" s="4193" t="e">
        <f t="shared" si="384"/>
        <v>#DIV/0!</v>
      </c>
      <c r="E2165" s="4193" t="e">
        <f t="shared" si="384"/>
        <v>#DIV/0!</v>
      </c>
      <c r="F2165" s="4193" t="e">
        <f t="shared" si="384"/>
        <v>#DIV/0!</v>
      </c>
      <c r="G2165" s="4193" t="e">
        <f t="shared" si="384"/>
        <v>#DIV/0!</v>
      </c>
      <c r="H2165" s="4193" t="e">
        <f t="shared" si="384"/>
        <v>#DIV/0!</v>
      </c>
    </row>
    <row r="2166" spans="1:8" x14ac:dyDescent="0.2">
      <c r="A2166" s="20" t="s">
        <v>4649</v>
      </c>
      <c r="B2166" s="4193" t="e">
        <f>G2135</f>
        <v>#DIV/0!</v>
      </c>
      <c r="C2166" s="4193" t="e">
        <f t="shared" si="384"/>
        <v>#DIV/0!</v>
      </c>
      <c r="D2166" s="4193" t="e">
        <f t="shared" si="384"/>
        <v>#DIV/0!</v>
      </c>
      <c r="E2166" s="4193" t="e">
        <f t="shared" si="384"/>
        <v>#DIV/0!</v>
      </c>
      <c r="F2166" s="4193" t="e">
        <f t="shared" si="384"/>
        <v>#DIV/0!</v>
      </c>
      <c r="G2166" s="4193" t="e">
        <f t="shared" si="384"/>
        <v>#DIV/0!</v>
      </c>
      <c r="H2166" s="4193" t="e">
        <f t="shared" si="384"/>
        <v>#DIV/0!</v>
      </c>
    </row>
    <row r="2167" spans="1:8" x14ac:dyDescent="0.2">
      <c r="A2167" s="20" t="s">
        <v>241</v>
      </c>
      <c r="B2167" s="4193" t="e">
        <f>G2136</f>
        <v>#DIV/0!</v>
      </c>
      <c r="C2167" s="4193" t="e">
        <f t="shared" si="384"/>
        <v>#DIV/0!</v>
      </c>
      <c r="D2167" s="4193" t="e">
        <f t="shared" si="384"/>
        <v>#DIV/0!</v>
      </c>
      <c r="E2167" s="4193" t="e">
        <f t="shared" si="384"/>
        <v>#DIV/0!</v>
      </c>
      <c r="F2167" s="4193" t="e">
        <f t="shared" si="384"/>
        <v>#DIV/0!</v>
      </c>
      <c r="G2167" s="4193" t="e">
        <f t="shared" si="384"/>
        <v>#DIV/0!</v>
      </c>
      <c r="H2167" s="4193" t="e">
        <f t="shared" si="384"/>
        <v>#DIV/0!</v>
      </c>
    </row>
    <row r="2168" spans="1:8" x14ac:dyDescent="0.2">
      <c r="A2168" s="20" t="s">
        <v>818</v>
      </c>
      <c r="B2168" s="4193" t="e">
        <f>G2137</f>
        <v>#DIV/0!</v>
      </c>
      <c r="C2168" s="4193" t="e">
        <f t="shared" si="384"/>
        <v>#DIV/0!</v>
      </c>
      <c r="D2168" s="4193" t="e">
        <f t="shared" si="384"/>
        <v>#DIV/0!</v>
      </c>
      <c r="E2168" s="4193" t="e">
        <f t="shared" si="384"/>
        <v>#DIV/0!</v>
      </c>
      <c r="F2168" s="4193" t="e">
        <f t="shared" si="384"/>
        <v>#DIV/0!</v>
      </c>
      <c r="G2168" s="4193" t="e">
        <f t="shared" si="384"/>
        <v>#DIV/0!</v>
      </c>
      <c r="H2168" s="4193" t="e">
        <f t="shared" si="384"/>
        <v>#DIV/0!</v>
      </c>
    </row>
    <row r="2169" spans="1:8" x14ac:dyDescent="0.2">
      <c r="A2169" s="20" t="s">
        <v>5156</v>
      </c>
      <c r="B2169" s="4193" t="e">
        <f>SUM(B2165:B2168)</f>
        <v>#DIV/0!</v>
      </c>
      <c r="C2169" s="4193" t="e">
        <f t="shared" ref="C2169:H2169" si="385">SUM(C2165:C2168)</f>
        <v>#DIV/0!</v>
      </c>
      <c r="D2169" s="4193" t="e">
        <f t="shared" si="385"/>
        <v>#DIV/0!</v>
      </c>
      <c r="E2169" s="4193" t="e">
        <f t="shared" si="385"/>
        <v>#DIV/0!</v>
      </c>
      <c r="F2169" s="4193" t="e">
        <f t="shared" si="385"/>
        <v>#DIV/0!</v>
      </c>
      <c r="G2169" s="4193" t="e">
        <f t="shared" si="385"/>
        <v>#DIV/0!</v>
      </c>
      <c r="H2169" s="4193" t="e">
        <f t="shared" si="385"/>
        <v>#DIV/0!</v>
      </c>
    </row>
    <row r="2177" spans="1:8" x14ac:dyDescent="0.2">
      <c r="A2177" t="s">
        <v>5175</v>
      </c>
    </row>
    <row r="2178" spans="1:8" x14ac:dyDescent="0.2">
      <c r="A2178" t="s">
        <v>5153</v>
      </c>
      <c r="B2178" s="4193">
        <f>F2056</f>
        <v>52418</v>
      </c>
      <c r="C2178" s="4193"/>
      <c r="D2178" s="3476"/>
    </row>
    <row r="2179" spans="1:8" x14ac:dyDescent="0.2">
      <c r="A2179" t="s">
        <v>5154</v>
      </c>
      <c r="B2179" s="4193">
        <f>F2061</f>
        <v>33279</v>
      </c>
      <c r="C2179" s="4193"/>
      <c r="D2179" s="3476"/>
    </row>
    <row r="2180" spans="1:8" x14ac:dyDescent="0.2">
      <c r="A2180" t="s">
        <v>5176</v>
      </c>
      <c r="B2180" s="4193">
        <f>B2178+B2179*0.2</f>
        <v>59073.8</v>
      </c>
    </row>
    <row r="2184" spans="1:8" x14ac:dyDescent="0.2">
      <c r="A2184" t="s">
        <v>3589</v>
      </c>
      <c r="B2184" s="694">
        <f>B2036</f>
        <v>13576.943677004565</v>
      </c>
      <c r="C2184" s="694">
        <f t="shared" ref="C2184:H2184" si="386">B2184</f>
        <v>13576.943677004565</v>
      </c>
      <c r="D2184" s="694">
        <f t="shared" si="386"/>
        <v>13576.943677004565</v>
      </c>
      <c r="E2184" s="694">
        <f t="shared" si="386"/>
        <v>13576.943677004565</v>
      </c>
      <c r="F2184" s="694">
        <f t="shared" si="386"/>
        <v>13576.943677004565</v>
      </c>
      <c r="G2184" s="694">
        <f t="shared" si="386"/>
        <v>13576.943677004565</v>
      </c>
      <c r="H2184" s="694">
        <f t="shared" si="386"/>
        <v>13576.943677004565</v>
      </c>
    </row>
    <row r="2185" spans="1:8" x14ac:dyDescent="0.2">
      <c r="A2185" t="s">
        <v>5178</v>
      </c>
      <c r="B2185" s="4193" t="e">
        <f>B2186-B2184</f>
        <v>#DIV/0!</v>
      </c>
      <c r="C2185" s="4193" t="e">
        <f t="shared" ref="C2185:H2185" si="387">C2186-C2184</f>
        <v>#DIV/0!</v>
      </c>
      <c r="D2185" s="4193" t="e">
        <f t="shared" si="387"/>
        <v>#DIV/0!</v>
      </c>
      <c r="E2185" s="4193" t="e">
        <f t="shared" si="387"/>
        <v>#DIV/0!</v>
      </c>
      <c r="F2185" s="4193" t="e">
        <f t="shared" si="387"/>
        <v>#DIV/0!</v>
      </c>
      <c r="G2185" s="4193" t="e">
        <f t="shared" si="387"/>
        <v>#DIV/0!</v>
      </c>
      <c r="H2185" s="4193" t="e">
        <f t="shared" si="387"/>
        <v>#DIV/0!</v>
      </c>
    </row>
    <row r="2186" spans="1:8" x14ac:dyDescent="0.2">
      <c r="A2186" t="s">
        <v>5143</v>
      </c>
      <c r="B2186" s="4193" t="e">
        <f>B2165</f>
        <v>#DIV/0!</v>
      </c>
      <c r="C2186" s="4193" t="e">
        <f t="shared" ref="C2186:H2186" si="388">C2165</f>
        <v>#DIV/0!</v>
      </c>
      <c r="D2186" s="4193" t="e">
        <f t="shared" si="388"/>
        <v>#DIV/0!</v>
      </c>
      <c r="E2186" s="4193" t="e">
        <f t="shared" si="388"/>
        <v>#DIV/0!</v>
      </c>
      <c r="F2186" s="4193" t="e">
        <f t="shared" si="388"/>
        <v>#DIV/0!</v>
      </c>
      <c r="G2186" s="4193" t="e">
        <f t="shared" si="388"/>
        <v>#DIV/0!</v>
      </c>
      <c r="H2186" s="4193" t="e">
        <f t="shared" si="388"/>
        <v>#DIV/0!</v>
      </c>
    </row>
    <row r="2188" spans="1:8" x14ac:dyDescent="0.2">
      <c r="B2188" s="2591" t="s">
        <v>5180</v>
      </c>
      <c r="C2188" s="2591" t="s">
        <v>5171</v>
      </c>
      <c r="D2188" s="2591" t="s">
        <v>5172</v>
      </c>
      <c r="E2188" s="2591" t="s">
        <v>5173</v>
      </c>
      <c r="F2188" s="2591" t="s">
        <v>5174</v>
      </c>
    </row>
    <row r="2189" spans="1:8" x14ac:dyDescent="0.2">
      <c r="A2189" t="s">
        <v>881</v>
      </c>
      <c r="B2189" s="694">
        <f>B2184</f>
        <v>13576.943677004565</v>
      </c>
      <c r="C2189" s="694">
        <f>C2184</f>
        <v>13576.943677004565</v>
      </c>
      <c r="D2189" s="694">
        <f>D2184</f>
        <v>13576.943677004565</v>
      </c>
      <c r="E2189" s="694">
        <f>E2184</f>
        <v>13576.943677004565</v>
      </c>
      <c r="F2189" s="694">
        <f>F2184</f>
        <v>13576.943677004565</v>
      </c>
    </row>
    <row r="2190" spans="1:8" x14ac:dyDescent="0.2">
      <c r="A2190" t="s">
        <v>5179</v>
      </c>
      <c r="B2190">
        <v>0</v>
      </c>
      <c r="C2190" s="4193">
        <f>C2191-C2189</f>
        <v>16840.629626081092</v>
      </c>
      <c r="D2190" s="4193">
        <f>D2191-D2189</f>
        <v>28737.22784121109</v>
      </c>
      <c r="E2190" s="4193">
        <f>E2191-E2189</f>
        <v>39739.097380469037</v>
      </c>
      <c r="F2190" s="4193">
        <f>F2191-F2189</f>
        <v>50700.517765399032</v>
      </c>
    </row>
    <row r="2191" spans="1:8" x14ac:dyDescent="0.2">
      <c r="A2191" t="s">
        <v>616</v>
      </c>
      <c r="B2191" s="694">
        <f>SUM(B2189:B2190)</f>
        <v>13576.943677004565</v>
      </c>
      <c r="C2191" s="4193">
        <f>C2049</f>
        <v>30417.573303085657</v>
      </c>
      <c r="D2191" s="4193">
        <f>D2049</f>
        <v>42314.171518215655</v>
      </c>
      <c r="E2191" s="4193">
        <f>E2049</f>
        <v>53316.041057473602</v>
      </c>
      <c r="F2191" s="4193">
        <f>F2049</f>
        <v>64277.461442403597</v>
      </c>
    </row>
    <row r="2193" spans="1:20" x14ac:dyDescent="0.2">
      <c r="B2193" s="2591" t="s">
        <v>5180</v>
      </c>
      <c r="C2193" s="2591" t="s">
        <v>5171</v>
      </c>
      <c r="D2193" s="2591" t="s">
        <v>5172</v>
      </c>
      <c r="E2193" s="2591" t="s">
        <v>5173</v>
      </c>
      <c r="F2193" s="2591" t="s">
        <v>5174</v>
      </c>
    </row>
    <row r="2194" spans="1:20" x14ac:dyDescent="0.2">
      <c r="A2194" t="s">
        <v>881</v>
      </c>
      <c r="B2194" s="4155">
        <f>B2189/Valuation!$B$7</f>
        <v>3.6803859249131379</v>
      </c>
      <c r="C2194" s="4155">
        <f>C2189/Valuation!$B$7</f>
        <v>3.6803859249131379</v>
      </c>
      <c r="D2194" s="4155">
        <f>D2189/Valuation!$B$7</f>
        <v>3.6803859249131379</v>
      </c>
      <c r="E2194" s="4155">
        <f>E2189/Valuation!$B$7</f>
        <v>3.6803859249131379</v>
      </c>
      <c r="F2194" s="4155">
        <f>F2189/Valuation!$B$7</f>
        <v>3.6803859249131379</v>
      </c>
    </row>
    <row r="2195" spans="1:20" x14ac:dyDescent="0.2">
      <c r="A2195" t="s">
        <v>5179</v>
      </c>
      <c r="B2195" s="4155">
        <f>B2190/Valuation!$B$7</f>
        <v>0</v>
      </c>
      <c r="C2195" s="4155">
        <f>C2190/Valuation!$B$7</f>
        <v>4.5650934199189734</v>
      </c>
      <c r="D2195" s="4155">
        <f>D2190/Valuation!$B$7</f>
        <v>7.7899777287099727</v>
      </c>
      <c r="E2195" s="4155">
        <f>E2190/Valuation!$B$7</f>
        <v>10.77232241270508</v>
      </c>
      <c r="F2195" s="4155">
        <f>F2190/Valuation!$B$7</f>
        <v>13.743702294767967</v>
      </c>
    </row>
    <row r="2196" spans="1:20" x14ac:dyDescent="0.2">
      <c r="A2196" t="s">
        <v>616</v>
      </c>
      <c r="B2196" s="4155">
        <f>B2191/Valuation!$B$7</f>
        <v>3.6803859249131379</v>
      </c>
      <c r="C2196" s="4155">
        <f>C2191/Valuation!$B$7</f>
        <v>8.2454793448321109</v>
      </c>
      <c r="D2196" s="4155">
        <f>D2191/Valuation!$B$7</f>
        <v>11.47036365362311</v>
      </c>
      <c r="E2196" s="4155">
        <f>E2191/Valuation!$B$7</f>
        <v>14.452708337618217</v>
      </c>
      <c r="F2196" s="4155">
        <f>F2191/Valuation!$B$7</f>
        <v>17.424088219681106</v>
      </c>
    </row>
    <row r="2200" spans="1:20" x14ac:dyDescent="0.2">
      <c r="A2200" s="4460"/>
      <c r="B2200" s="4450"/>
      <c r="C2200" s="4450"/>
      <c r="D2200" s="4450"/>
      <c r="E2200" s="4450"/>
      <c r="F2200" s="4450"/>
      <c r="G2200" s="4450"/>
      <c r="H2200" s="4450"/>
      <c r="I2200" s="4450"/>
      <c r="J2200" s="4450"/>
      <c r="K2200" s="4450"/>
      <c r="L2200" s="4450"/>
      <c r="M2200" s="4450"/>
      <c r="N2200" s="4450"/>
      <c r="O2200" s="4450"/>
      <c r="P2200" s="4450"/>
      <c r="Q2200" s="4450"/>
      <c r="R2200" s="4450"/>
      <c r="S2200" s="4450"/>
      <c r="T2200" s="4450"/>
    </row>
    <row r="2201" spans="1:20" x14ac:dyDescent="0.2">
      <c r="B2201" s="3408">
        <v>2022</v>
      </c>
      <c r="C2201" s="3408">
        <f>+B2201+1</f>
        <v>2023</v>
      </c>
      <c r="D2201" s="3408">
        <f>+C2201+1</f>
        <v>2024</v>
      </c>
      <c r="E2201" s="3408">
        <f>+D2201+1</f>
        <v>2025</v>
      </c>
      <c r="F2201" s="3408">
        <f>+E2201+1</f>
        <v>2026</v>
      </c>
      <c r="I2201" s="3408">
        <v>2022</v>
      </c>
      <c r="J2201" s="3408">
        <f>+I2201+1</f>
        <v>2023</v>
      </c>
      <c r="K2201" s="3408">
        <f>+J2201+1</f>
        <v>2024</v>
      </c>
      <c r="L2201" s="3408">
        <f>+K2201+1</f>
        <v>2025</v>
      </c>
      <c r="M2201" s="3408">
        <f>+L2201+1</f>
        <v>2026</v>
      </c>
    </row>
    <row r="2202" spans="1:20" x14ac:dyDescent="0.2">
      <c r="A2202" t="s">
        <v>1026</v>
      </c>
      <c r="B2202" s="694">
        <f>'Model Main - old'!EN203</f>
        <v>12648.2</v>
      </c>
      <c r="C2202" s="694">
        <f>'Model Main - old'!ES203</f>
        <v>12679.264559701312</v>
      </c>
      <c r="D2202" s="694">
        <f>'Model Main - old'!ET203</f>
        <v>14296.975226726889</v>
      </c>
      <c r="E2202" s="694">
        <f>'Model Main - old'!EU203</f>
        <v>16235.898157926851</v>
      </c>
      <c r="F2202" s="694">
        <f>'Model Main - old'!EV203</f>
        <v>19300.116392783424</v>
      </c>
      <c r="H2202" t="s">
        <v>5094</v>
      </c>
      <c r="I2202" s="4157">
        <f>B2204</f>
        <v>2.8762001189838786</v>
      </c>
      <c r="J2202" s="4157">
        <f>C2204</f>
        <v>3.0394030023613721</v>
      </c>
      <c r="K2202" s="4157">
        <f>D2204</f>
        <v>3.6407061188147294</v>
      </c>
      <c r="L2202" s="4157">
        <f>E2204</f>
        <v>4.5051690866757887</v>
      </c>
      <c r="M2202" s="4157">
        <f>F2204</f>
        <v>5.9530244520603892</v>
      </c>
    </row>
    <row r="2203" spans="1:20" x14ac:dyDescent="0.2">
      <c r="A2203" s="3307" t="s">
        <v>680</v>
      </c>
      <c r="B2203" s="4497">
        <f>'Model Main - old'!EN130</f>
        <v>4397.5382368277051</v>
      </c>
      <c r="C2203" s="4497">
        <f>'Model Main - old'!ES130</f>
        <v>4171.6299384617778</v>
      </c>
      <c r="D2203" s="4497">
        <f>'Model Main - old'!ET130</f>
        <v>3926.9786574757704</v>
      </c>
      <c r="E2203" s="4497">
        <f>'Model Main - old'!EU130</f>
        <v>3603.8376907861561</v>
      </c>
      <c r="F2203" s="4497">
        <f>'Model Main - old'!EV130</f>
        <v>3242.0690605602167</v>
      </c>
      <c r="H2203" t="s">
        <v>5095</v>
      </c>
      <c r="I2203" s="4157">
        <f>B2215</f>
        <v>4.2437755109674731</v>
      </c>
      <c r="J2203" s="4157">
        <f>C2215</f>
        <v>4.2180620777070077</v>
      </c>
      <c r="K2203" s="4157">
        <f>D2215</f>
        <v>4.8143200325198716</v>
      </c>
      <c r="L2203" s="4157">
        <f>E2215</f>
        <v>5.848253447681298</v>
      </c>
      <c r="M2203" s="4157">
        <f>F2215</f>
        <v>7.7890458348013265</v>
      </c>
    </row>
    <row r="2204" spans="1:20" x14ac:dyDescent="0.2">
      <c r="A2204" s="3307" t="s">
        <v>5085</v>
      </c>
      <c r="B2204" s="4155">
        <f>B2202/B2203</f>
        <v>2.8762001189838786</v>
      </c>
      <c r="C2204" s="4155">
        <f>C2202/C2203</f>
        <v>3.0394030023613721</v>
      </c>
      <c r="D2204" s="4155">
        <f>D2202/D2203</f>
        <v>3.6407061188147294</v>
      </c>
      <c r="E2204" s="4155">
        <f>E2202/E2203</f>
        <v>4.5051690866757887</v>
      </c>
      <c r="F2204" s="4155">
        <f>F2202/F2203</f>
        <v>5.9530244520603892</v>
      </c>
      <c r="G2204" s="3476">
        <f>(F2204/'Model Main - old'!$EI$208)^(1/5)-1</f>
        <v>9.6855184877743916E-2</v>
      </c>
    </row>
    <row r="2205" spans="1:20" x14ac:dyDescent="0.2">
      <c r="A2205" t="s">
        <v>5091</v>
      </c>
      <c r="B2205" s="4155">
        <f>$B$2208/B2204</f>
        <v>9.4986436512810428</v>
      </c>
      <c r="C2205" s="4155">
        <f>$B$2208/C2204</f>
        <v>8.9886072951742673</v>
      </c>
      <c r="D2205" s="4155">
        <f>$B$2208/D2204</f>
        <v>7.5040388068714314</v>
      </c>
      <c r="E2205" s="4155">
        <f>$B$2208/E2204</f>
        <v>6.0641453127253211</v>
      </c>
      <c r="F2205" s="4155">
        <f>$B$2208/F2204</f>
        <v>4.5892638641093315</v>
      </c>
    </row>
    <row r="2207" spans="1:20" x14ac:dyDescent="0.2">
      <c r="A2207" t="s">
        <v>5088</v>
      </c>
      <c r="B2207" s="694">
        <f>-SUM(Peacock!EN112:FD112)*(1+'Model Main - old'!EN55)</f>
        <v>18512.165567426655</v>
      </c>
    </row>
    <row r="2208" spans="1:20" x14ac:dyDescent="0.2">
      <c r="A2208" s="3307" t="s">
        <v>5089</v>
      </c>
      <c r="B2208" s="4587">
        <f>Valuation!B6</f>
        <v>27.32</v>
      </c>
    </row>
    <row r="2209" spans="1:20" x14ac:dyDescent="0.2">
      <c r="A2209" s="3307" t="s">
        <v>5090</v>
      </c>
      <c r="B2209" s="4358">
        <f>B2207/B2208</f>
        <v>677.60488899804739</v>
      </c>
    </row>
    <row r="2211" spans="1:20" x14ac:dyDescent="0.2">
      <c r="A2211" t="s">
        <v>1026</v>
      </c>
      <c r="B2211" s="694">
        <f>B2202</f>
        <v>12648.2</v>
      </c>
      <c r="C2211" s="694">
        <f>C2202</f>
        <v>12679.264559701312</v>
      </c>
      <c r="D2211" s="694">
        <f>D2202</f>
        <v>14296.975226726889</v>
      </c>
      <c r="E2211" s="694">
        <f>E2202</f>
        <v>16235.898157926851</v>
      </c>
      <c r="F2211" s="694">
        <f>F2202</f>
        <v>19300.116392783424</v>
      </c>
    </row>
    <row r="2212" spans="1:20" x14ac:dyDescent="0.2">
      <c r="A2212" s="3307" t="s">
        <v>5086</v>
      </c>
      <c r="B2212" s="4156">
        <f>-Peacock!EN112*(1+'Model Main - old'!EN55)</f>
        <v>3138.3620439507458</v>
      </c>
      <c r="C2212" s="4156">
        <f>-Peacock!ES112*(1+'Model Main - old'!ES55)</f>
        <v>2058.75</v>
      </c>
      <c r="D2212" s="4156">
        <f>-Peacock!EX112*(1+'Model Main - old'!ET55)</f>
        <v>1346.5499999999997</v>
      </c>
      <c r="E2212" s="4156">
        <f>-Peacock!FC112*(1+'Model Main - old'!EU55)</f>
        <v>877.45291384855909</v>
      </c>
      <c r="F2212" s="4156">
        <f>-Peacock!FD112*(1+'Model Main - old'!EV55)</f>
        <v>674.61258122012487</v>
      </c>
    </row>
    <row r="2213" spans="1:20" x14ac:dyDescent="0.2">
      <c r="A2213" s="3307" t="s">
        <v>5087</v>
      </c>
      <c r="B2213" s="694">
        <f>SUM(B2211:B2212)</f>
        <v>15786.562043950747</v>
      </c>
      <c r="C2213" s="694">
        <f>SUM(C2211:C2212)</f>
        <v>14738.014559701312</v>
      </c>
      <c r="D2213" s="694">
        <f>SUM(D2211:D2212)</f>
        <v>15643.525226726888</v>
      </c>
      <c r="E2213" s="694">
        <f>SUM(E2211:E2212)</f>
        <v>17113.351071775411</v>
      </c>
      <c r="F2213" s="694">
        <f>SUM(F2211:F2212)</f>
        <v>19974.728974003549</v>
      </c>
    </row>
    <row r="2214" spans="1:20" x14ac:dyDescent="0.2">
      <c r="A2214" s="3307" t="s">
        <v>680</v>
      </c>
      <c r="B2214" s="4156">
        <f>B2203-$B$2209</f>
        <v>3719.9333478296576</v>
      </c>
      <c r="C2214" s="4156">
        <f>C2203-$B$2209</f>
        <v>3494.0250494637303</v>
      </c>
      <c r="D2214" s="4156">
        <f>D2203-$B$2209</f>
        <v>3249.3737684777229</v>
      </c>
      <c r="E2214" s="4156">
        <f>E2203-$B$2209</f>
        <v>2926.2328017881086</v>
      </c>
      <c r="F2214" s="4156">
        <f>F2203-$B$2209</f>
        <v>2564.4641715621692</v>
      </c>
    </row>
    <row r="2215" spans="1:20" x14ac:dyDescent="0.2">
      <c r="A2215" s="3307" t="s">
        <v>5085</v>
      </c>
      <c r="B2215" s="4155">
        <f>B2213/B2214</f>
        <v>4.2437755109674731</v>
      </c>
      <c r="C2215" s="4155">
        <f>C2213/C2214</f>
        <v>4.2180620777070077</v>
      </c>
      <c r="D2215" s="4155">
        <f>D2213/D2214</f>
        <v>4.8143200325198716</v>
      </c>
      <c r="E2215" s="4155">
        <f>E2213/E2214</f>
        <v>5.848253447681298</v>
      </c>
      <c r="F2215" s="4155">
        <f>F2213/F2214</f>
        <v>7.7890458348013265</v>
      </c>
      <c r="G2215" s="3476">
        <f>(F2215/'Model Main - old'!$EI$208)^(1/5)-1</f>
        <v>0.15744033058505602</v>
      </c>
    </row>
    <row r="2216" spans="1:20" x14ac:dyDescent="0.2">
      <c r="A2216" s="3307" t="s">
        <v>5092</v>
      </c>
      <c r="B2216" s="4588">
        <f>B2205</f>
        <v>9.4986436512810428</v>
      </c>
      <c r="C2216" s="4588">
        <f>C2205</f>
        <v>8.9886072951742673</v>
      </c>
      <c r="D2216" s="4588">
        <f>D2205</f>
        <v>7.5040388068714314</v>
      </c>
      <c r="E2216" s="4588">
        <f>E2205</f>
        <v>6.0641453127253211</v>
      </c>
      <c r="F2216" s="4588">
        <f>F2205</f>
        <v>4.5892638641093315</v>
      </c>
    </row>
    <row r="2217" spans="1:20" x14ac:dyDescent="0.2">
      <c r="A2217" s="3307" t="s">
        <v>5093</v>
      </c>
      <c r="B2217" s="4358">
        <f>B2215*B2216</f>
        <v>40.310111314713154</v>
      </c>
      <c r="C2217" s="4358">
        <f>C2215*C2216</f>
        <v>37.914503563175138</v>
      </c>
      <c r="D2217" s="4358">
        <f>D2215*D2216</f>
        <v>36.126844352727652</v>
      </c>
      <c r="E2217" s="4358">
        <f>E2215*E2216</f>
        <v>35.464658732386241</v>
      </c>
      <c r="F2217" s="4358">
        <f>F2215*F2216</f>
        <v>35.745986585545026</v>
      </c>
    </row>
    <row r="2222" spans="1:20" x14ac:dyDescent="0.2">
      <c r="A2222" s="4460" t="s">
        <v>5083</v>
      </c>
      <c r="B2222" s="4450"/>
      <c r="C2222" s="4450"/>
      <c r="D2222" s="4450"/>
      <c r="E2222" s="4450"/>
      <c r="F2222" s="4450"/>
      <c r="G2222" s="4450"/>
      <c r="H2222" s="4450"/>
      <c r="I2222" s="4450"/>
      <c r="J2222" s="4450"/>
      <c r="K2222" s="4450"/>
      <c r="L2222" s="4450"/>
      <c r="M2222" s="4450"/>
      <c r="N2222" s="4450"/>
      <c r="O2222" s="4450"/>
      <c r="P2222" s="4450"/>
      <c r="Q2222" s="4450"/>
      <c r="R2222" s="4450"/>
      <c r="S2222" s="4450"/>
      <c r="T2222" s="4450"/>
    </row>
    <row r="2223" spans="1:20" x14ac:dyDescent="0.2">
      <c r="B2223" s="3408">
        <v>2022</v>
      </c>
      <c r="C2223" s="3408">
        <f t="shared" ref="C2223:J2223" si="389">+B2223+1</f>
        <v>2023</v>
      </c>
      <c r="D2223" s="3408">
        <f t="shared" si="389"/>
        <v>2024</v>
      </c>
      <c r="E2223" s="3408">
        <f t="shared" si="389"/>
        <v>2025</v>
      </c>
      <c r="F2223" s="3408">
        <f t="shared" si="389"/>
        <v>2026</v>
      </c>
      <c r="G2223" s="3408">
        <f t="shared" si="389"/>
        <v>2027</v>
      </c>
      <c r="H2223" s="3408">
        <f t="shared" si="389"/>
        <v>2028</v>
      </c>
      <c r="I2223" s="3408">
        <f t="shared" si="389"/>
        <v>2029</v>
      </c>
      <c r="J2223" s="3408">
        <f t="shared" si="389"/>
        <v>2030</v>
      </c>
    </row>
    <row r="2224" spans="1:20" x14ac:dyDescent="0.2">
      <c r="A2224" t="s">
        <v>5084</v>
      </c>
      <c r="B2224" s="4358">
        <v>931</v>
      </c>
      <c r="C2224" s="4358">
        <v>2164</v>
      </c>
      <c r="D2224" s="4358">
        <v>4223</v>
      </c>
      <c r="E2224" s="4358">
        <v>6555</v>
      </c>
      <c r="F2224" s="4358">
        <v>8689</v>
      </c>
      <c r="G2224" s="4358">
        <v>10995</v>
      </c>
      <c r="H2224" s="4358">
        <v>13030</v>
      </c>
      <c r="I2224" s="4358">
        <v>16152</v>
      </c>
      <c r="J2224" s="4358">
        <v>19757</v>
      </c>
      <c r="K2224" s="4193">
        <f>AVERAGE(B2224:J2224)</f>
        <v>9166.2222222222226</v>
      </c>
    </row>
    <row r="2225" spans="1:11" x14ac:dyDescent="0.2">
      <c r="A2225" s="4585">
        <v>44197</v>
      </c>
      <c r="B2225" s="4358">
        <v>807</v>
      </c>
      <c r="C2225" s="4358">
        <v>2946</v>
      </c>
      <c r="D2225" s="4358">
        <v>5303</v>
      </c>
      <c r="E2225" s="4358">
        <v>7848</v>
      </c>
      <c r="F2225" s="4358">
        <v>10525</v>
      </c>
      <c r="G2225" s="4358">
        <v>13117</v>
      </c>
      <c r="H2225" s="4358">
        <v>15862</v>
      </c>
      <c r="I2225" s="4358">
        <v>19137</v>
      </c>
      <c r="J2225" s="4358">
        <v>21993</v>
      </c>
      <c r="K2225" s="4193">
        <f>AVERAGE(B2225:J2225)</f>
        <v>10837.555555555555</v>
      </c>
    </row>
    <row r="2226" spans="1:11" x14ac:dyDescent="0.2">
      <c r="B2226" s="3476">
        <f>B2224/B2225-1</f>
        <v>0.15365551425030977</v>
      </c>
      <c r="C2226" s="3476">
        <f t="shared" ref="C2226:J2226" si="390">C2224/C2225-1</f>
        <v>-0.26544467073998645</v>
      </c>
      <c r="D2226" s="3476">
        <f t="shared" si="390"/>
        <v>-0.20365830661889495</v>
      </c>
      <c r="E2226" s="3476">
        <f t="shared" si="390"/>
        <v>-0.16475535168195721</v>
      </c>
      <c r="F2226" s="3476">
        <f t="shared" si="390"/>
        <v>-0.17444180522565322</v>
      </c>
      <c r="G2226" s="3476">
        <f t="shared" si="390"/>
        <v>-0.16177479606617362</v>
      </c>
      <c r="H2226" s="3476">
        <f t="shared" si="390"/>
        <v>-0.17853990669524655</v>
      </c>
      <c r="I2226" s="3476">
        <f t="shared" si="390"/>
        <v>-0.15598056121649162</v>
      </c>
      <c r="J2226" s="3476">
        <f t="shared" si="390"/>
        <v>-0.10166871277224576</v>
      </c>
      <c r="K2226" s="3476">
        <f>AVERAGE(B2226:J2226)</f>
        <v>-0.13917873297403774</v>
      </c>
    </row>
    <row r="2228" spans="1:11" x14ac:dyDescent="0.2">
      <c r="A2228" t="s">
        <v>5084</v>
      </c>
      <c r="B2228" s="4586">
        <f>B2224/1000</f>
        <v>0.93100000000000005</v>
      </c>
      <c r="C2228" s="4586">
        <f t="shared" ref="C2228:J2228" si="391">C2224/1000</f>
        <v>2.1640000000000001</v>
      </c>
      <c r="D2228" s="4586">
        <f t="shared" si="391"/>
        <v>4.2229999999999999</v>
      </c>
      <c r="E2228" s="4586">
        <f t="shared" si="391"/>
        <v>6.5549999999999997</v>
      </c>
      <c r="F2228" s="4586">
        <f t="shared" si="391"/>
        <v>8.6890000000000001</v>
      </c>
      <c r="G2228" s="4586">
        <f t="shared" si="391"/>
        <v>10.994999999999999</v>
      </c>
      <c r="H2228" s="4586">
        <f t="shared" si="391"/>
        <v>13.03</v>
      </c>
      <c r="I2228" s="4586">
        <f t="shared" si="391"/>
        <v>16.152000000000001</v>
      </c>
      <c r="J2228" s="4586">
        <f t="shared" si="391"/>
        <v>19.757000000000001</v>
      </c>
    </row>
    <row r="2229" spans="1:11" x14ac:dyDescent="0.2">
      <c r="A2229" s="4585">
        <v>44197</v>
      </c>
      <c r="B2229" s="4586">
        <f>B2225/1000</f>
        <v>0.80700000000000005</v>
      </c>
      <c r="C2229" s="4586">
        <f t="shared" ref="C2229:J2229" si="392">C2225/1000</f>
        <v>2.9460000000000002</v>
      </c>
      <c r="D2229" s="4586">
        <f t="shared" si="392"/>
        <v>5.3029999999999999</v>
      </c>
      <c r="E2229" s="4586">
        <f t="shared" si="392"/>
        <v>7.8479999999999999</v>
      </c>
      <c r="F2229" s="4586">
        <f t="shared" si="392"/>
        <v>10.525</v>
      </c>
      <c r="G2229" s="4586">
        <f t="shared" si="392"/>
        <v>13.117000000000001</v>
      </c>
      <c r="H2229" s="4586">
        <f t="shared" si="392"/>
        <v>15.862</v>
      </c>
      <c r="I2229" s="4586">
        <f t="shared" si="392"/>
        <v>19.137</v>
      </c>
      <c r="J2229" s="4586">
        <f t="shared" si="392"/>
        <v>21.992999999999999</v>
      </c>
    </row>
    <row r="2233" spans="1:11" x14ac:dyDescent="0.2">
      <c r="A2233" s="3299" t="s">
        <v>5039</v>
      </c>
      <c r="B2233" s="3299">
        <v>2026</v>
      </c>
      <c r="C2233" s="3299">
        <f>B2233+5</f>
        <v>2031</v>
      </c>
    </row>
    <row r="2234" spans="1:11" x14ac:dyDescent="0.2">
      <c r="A2234" t="s">
        <v>5116</v>
      </c>
      <c r="B2234">
        <v>187.59</v>
      </c>
      <c r="C2234">
        <f>B2234</f>
        <v>187.59</v>
      </c>
    </row>
    <row r="2235" spans="1:11" x14ac:dyDescent="0.2">
      <c r="A2235" s="3307" t="s">
        <v>1004</v>
      </c>
      <c r="B2235" s="4599">
        <v>310.5</v>
      </c>
      <c r="C2235" s="4173">
        <v>374.1</v>
      </c>
      <c r="E2235" s="3476">
        <f>(B2235/K2346)^(1/5)-1</f>
        <v>6.9554165453335148E-2</v>
      </c>
      <c r="F2235" s="3476">
        <f>(C2235/K2346)^(1/10)-1</f>
        <v>5.3644251573643498E-2</v>
      </c>
    </row>
    <row r="2236" spans="1:11" x14ac:dyDescent="0.2">
      <c r="A2236" s="3307" t="s">
        <v>5117</v>
      </c>
      <c r="B2236" s="4358">
        <f>B2234*1000/B2235</f>
        <v>604.15458937198071</v>
      </c>
      <c r="C2236" s="4358">
        <f>C2234*1000/C2235</f>
        <v>501.4434643143544</v>
      </c>
    </row>
    <row r="2238" spans="1:11" x14ac:dyDescent="0.2">
      <c r="A2238" t="s">
        <v>5116</v>
      </c>
      <c r="B2238">
        <f>B2234</f>
        <v>187.59</v>
      </c>
      <c r="C2238">
        <f>C2234</f>
        <v>187.59</v>
      </c>
    </row>
    <row r="2239" spans="1:11" x14ac:dyDescent="0.2">
      <c r="A2239" s="3307" t="s">
        <v>5119</v>
      </c>
      <c r="B2239" s="4156">
        <v>50709</v>
      </c>
      <c r="C2239" s="4156">
        <v>74468</v>
      </c>
      <c r="E2239" s="3476">
        <f>(B2239/29698)^(1/5)-1</f>
        <v>0.11293953117184352</v>
      </c>
      <c r="F2239" s="3476">
        <f>(C2239/29698)^(1/10)-1</f>
        <v>9.6286960954177214E-2</v>
      </c>
    </row>
    <row r="2240" spans="1:11" x14ac:dyDescent="0.2">
      <c r="A2240" s="3307" t="s">
        <v>5118</v>
      </c>
      <c r="B2240" s="4598">
        <f>B2238*1000/B2239</f>
        <v>3.6993433118381351</v>
      </c>
      <c r="C2240" s="4598">
        <f>C2238*1000/C2239</f>
        <v>2.5190685932212493</v>
      </c>
    </row>
    <row r="2242" spans="1:6" x14ac:dyDescent="0.2">
      <c r="A2242" s="3299" t="s">
        <v>3589</v>
      </c>
      <c r="B2242" s="3299">
        <f>B2233</f>
        <v>2026</v>
      </c>
      <c r="C2242" s="3299">
        <f>C2233</f>
        <v>2031</v>
      </c>
    </row>
    <row r="2243" spans="1:6" x14ac:dyDescent="0.2">
      <c r="A2243" t="s">
        <v>5116</v>
      </c>
      <c r="B2243" s="4155">
        <f>B2273/1000</f>
        <v>28.85736006829228</v>
      </c>
      <c r="C2243" s="4155">
        <f>B2243</f>
        <v>28.85736006829228</v>
      </c>
    </row>
    <row r="2244" spans="1:6" x14ac:dyDescent="0.2">
      <c r="A2244" s="3307" t="s">
        <v>1004</v>
      </c>
      <c r="B2244" s="4600">
        <f>Peacock!FD58/1000</f>
        <v>74.569049543840947</v>
      </c>
      <c r="C2244" s="4600">
        <f>Peacock!FI58/1000</f>
        <v>104.75769089818145</v>
      </c>
      <c r="E2244" s="3476">
        <f>(B2244/(Peacock!$EI$58/1000))^(1/5)-1</f>
        <v>0.24858564998994237</v>
      </c>
      <c r="F2244" s="3476">
        <f>(C2244/(Peacock!$EI$58/1000))^(1/10)-1</f>
        <v>0.15603744262732366</v>
      </c>
    </row>
    <row r="2245" spans="1:6" x14ac:dyDescent="0.2">
      <c r="A2245" s="3307" t="s">
        <v>5117</v>
      </c>
      <c r="B2245" s="4358">
        <f>B2243*1000/B2244</f>
        <v>386.98843883381323</v>
      </c>
      <c r="C2245" s="4358">
        <f>C2243*1000/C2244</f>
        <v>275.46769903834559</v>
      </c>
    </row>
    <row r="2247" spans="1:6" x14ac:dyDescent="0.2">
      <c r="A2247" t="s">
        <v>5116</v>
      </c>
      <c r="B2247" s="4155">
        <f>B2243</f>
        <v>28.85736006829228</v>
      </c>
      <c r="C2247" s="4155">
        <f>C2243</f>
        <v>28.85736006829228</v>
      </c>
    </row>
    <row r="2248" spans="1:6" x14ac:dyDescent="0.2">
      <c r="A2248" s="3307" t="s">
        <v>5119</v>
      </c>
      <c r="B2248" s="4497">
        <f>Peacock!FD11</f>
        <v>7479.9545583731669</v>
      </c>
      <c r="C2248" s="4497">
        <f>Peacock!FI96</f>
        <v>13385.214890666075</v>
      </c>
      <c r="E2248" s="3476">
        <f>(B2248/(Peacock!$EI$11/1000))^(1/5)-1</f>
        <v>5.2601375025478108</v>
      </c>
      <c r="F2248" s="3476">
        <f>(C2248/(Peacock!$EI$11/1000))^(1/10)-1</f>
        <v>1.6519453804959858</v>
      </c>
    </row>
    <row r="2249" spans="1:6" x14ac:dyDescent="0.2">
      <c r="A2249" s="3307" t="s">
        <v>5118</v>
      </c>
      <c r="B2249" s="4598">
        <f>B2247*1000/B2248</f>
        <v>3.8579592754328891</v>
      </c>
      <c r="C2249" s="4598">
        <f>C2247*1000/C2248</f>
        <v>2.1559130954569441</v>
      </c>
    </row>
    <row r="2251" spans="1:6" x14ac:dyDescent="0.2">
      <c r="B2251" s="3299">
        <f>B2242</f>
        <v>2026</v>
      </c>
      <c r="C2251" s="3299">
        <f>C2242</f>
        <v>2031</v>
      </c>
    </row>
    <row r="2252" spans="1:6" x14ac:dyDescent="0.2">
      <c r="A2252" t="s">
        <v>5039</v>
      </c>
      <c r="B2252" s="4193">
        <f>B2236</f>
        <v>604.15458937198071</v>
      </c>
      <c r="C2252" s="4193">
        <f>C2236</f>
        <v>501.4434643143544</v>
      </c>
    </row>
    <row r="2253" spans="1:6" x14ac:dyDescent="0.2">
      <c r="A2253" t="s">
        <v>3589</v>
      </c>
      <c r="B2253" s="4193">
        <f>B2245</f>
        <v>386.98843883381323</v>
      </c>
      <c r="C2253" s="4193">
        <f>C2245</f>
        <v>275.46769903834559</v>
      </c>
    </row>
    <row r="2255" spans="1:6" x14ac:dyDescent="0.2">
      <c r="A2255" t="s">
        <v>5039</v>
      </c>
      <c r="B2255" s="4598">
        <f>B2240</f>
        <v>3.6993433118381351</v>
      </c>
      <c r="C2255" s="4598">
        <f>C2240</f>
        <v>2.5190685932212493</v>
      </c>
    </row>
    <row r="2256" spans="1:6" x14ac:dyDescent="0.2">
      <c r="A2256" t="s">
        <v>3589</v>
      </c>
      <c r="B2256" s="4598">
        <f>B2249</f>
        <v>3.8579592754328891</v>
      </c>
      <c r="C2256" s="4598">
        <f>C2249</f>
        <v>2.1559130954569441</v>
      </c>
    </row>
    <row r="2258" spans="1:20" x14ac:dyDescent="0.2">
      <c r="A2258" s="4460" t="s">
        <v>3582</v>
      </c>
      <c r="B2258" s="4450"/>
      <c r="C2258" s="4450"/>
      <c r="D2258" s="4450"/>
      <c r="E2258" s="4450"/>
      <c r="F2258" s="4450"/>
      <c r="G2258" s="4450"/>
      <c r="H2258" s="4450"/>
      <c r="I2258" s="4450"/>
      <c r="J2258" s="4450"/>
      <c r="K2258" s="4450"/>
      <c r="L2258" s="4450"/>
      <c r="M2258" s="4450"/>
      <c r="N2258" s="4450"/>
      <c r="O2258" s="4450"/>
      <c r="P2258" s="4450"/>
      <c r="Q2258" s="4450"/>
      <c r="R2258" s="4450"/>
      <c r="S2258" s="4450"/>
      <c r="T2258" s="4450"/>
    </row>
    <row r="2259" spans="1:20" x14ac:dyDescent="0.2">
      <c r="A2259" s="2594"/>
      <c r="B2259" s="3408">
        <v>2022</v>
      </c>
      <c r="C2259" s="3408">
        <f t="shared" ref="C2259:K2259" si="393">+B2259+1</f>
        <v>2023</v>
      </c>
      <c r="D2259" s="3408">
        <f t="shared" si="393"/>
        <v>2024</v>
      </c>
      <c r="E2259" s="3408">
        <f t="shared" si="393"/>
        <v>2025</v>
      </c>
      <c r="F2259" s="3408">
        <f t="shared" si="393"/>
        <v>2026</v>
      </c>
      <c r="G2259" s="3408">
        <f t="shared" si="393"/>
        <v>2027</v>
      </c>
      <c r="H2259" s="3408">
        <f t="shared" si="393"/>
        <v>2028</v>
      </c>
      <c r="I2259" s="3408">
        <f t="shared" si="393"/>
        <v>2029</v>
      </c>
      <c r="J2259" s="3408">
        <f t="shared" si="393"/>
        <v>2030</v>
      </c>
      <c r="K2259" s="3408">
        <f t="shared" si="393"/>
        <v>2031</v>
      </c>
      <c r="L2259" s="4036" t="s">
        <v>661</v>
      </c>
    </row>
    <row r="2260" spans="1:20" x14ac:dyDescent="0.2">
      <c r="A2260" s="4575" t="s">
        <v>110</v>
      </c>
      <c r="B2260" s="535">
        <f>Peacock!DZ141</f>
        <v>2082</v>
      </c>
      <c r="C2260" s="535">
        <f>Peacock!EA141</f>
        <v>3368.8</v>
      </c>
      <c r="D2260" s="535">
        <f>Peacock!EB141</f>
        <v>4933</v>
      </c>
      <c r="E2260" s="535">
        <f>Peacock!EC141</f>
        <v>5636.3627815352547</v>
      </c>
      <c r="F2260" s="535">
        <f>Peacock!ED141</f>
        <v>7479.9545583731669</v>
      </c>
      <c r="G2260" s="535">
        <f>Peacock!EE141</f>
        <v>8654.2810847860201</v>
      </c>
      <c r="H2260" s="535">
        <f>Peacock!EF141</f>
        <v>9832.6080870316327</v>
      </c>
      <c r="I2260" s="535">
        <f>Peacock!EG141</f>
        <v>11004.244210176073</v>
      </c>
      <c r="J2260" s="535">
        <f>Peacock!EH141</f>
        <v>12210.851706633483</v>
      </c>
      <c r="K2260" s="535">
        <f>Peacock!EI141</f>
        <v>13385.214890666075</v>
      </c>
      <c r="L2260" s="535">
        <f>Peacock!EJ141</f>
        <v>13519.067039572736</v>
      </c>
    </row>
    <row r="2261" spans="1:20" x14ac:dyDescent="0.2">
      <c r="A2261" s="4575" t="s">
        <v>2120</v>
      </c>
      <c r="B2261" s="535">
        <f>Peacock!DZ142</f>
        <v>4597</v>
      </c>
      <c r="C2261" s="535">
        <f>Peacock!EA142</f>
        <v>6113.8</v>
      </c>
      <c r="D2261" s="535">
        <f>Peacock!EB142</f>
        <v>6728.4</v>
      </c>
      <c r="E2261" s="535">
        <f>Peacock!EC142</f>
        <v>6806.3</v>
      </c>
      <c r="F2261" s="535">
        <f>Peacock!ED142</f>
        <v>8379.4380000000001</v>
      </c>
      <c r="G2261" s="535">
        <f>Peacock!EE142</f>
        <v>8798.4099000000024</v>
      </c>
      <c r="H2261" s="535">
        <f>Peacock!EF142</f>
        <v>9194.3383455000003</v>
      </c>
      <c r="I2261" s="535">
        <f>Peacock!EG142</f>
        <v>9582.3134247802518</v>
      </c>
      <c r="J2261" s="535">
        <f>Peacock!EH142</f>
        <v>9966.4508240037721</v>
      </c>
      <c r="K2261" s="535">
        <f>Peacock!EI142</f>
        <v>10346.018449767143</v>
      </c>
      <c r="L2261" s="535">
        <f>Peacock!EJ142</f>
        <v>10449.478634264815</v>
      </c>
    </row>
    <row r="2262" spans="1:20" x14ac:dyDescent="0.2">
      <c r="A2262" s="4575" t="s">
        <v>412</v>
      </c>
      <c r="B2262" s="535">
        <f>Peacock!DZ143</f>
        <v>-2515</v>
      </c>
      <c r="C2262" s="535">
        <f>Peacock!EA143</f>
        <v>-2745</v>
      </c>
      <c r="D2262" s="535">
        <f>Peacock!EB143</f>
        <v>-1795.3999999999996</v>
      </c>
      <c r="E2262" s="535">
        <f>Peacock!EC143</f>
        <v>-1169.9372184647455</v>
      </c>
      <c r="F2262" s="535">
        <f>Peacock!ED143</f>
        <v>-899.48344162683316</v>
      </c>
      <c r="G2262" s="535">
        <f>Peacock!EE143</f>
        <v>-144.12881521398231</v>
      </c>
      <c r="H2262" s="535">
        <f>Peacock!EF143</f>
        <v>638.26974153163246</v>
      </c>
      <c r="I2262" s="535">
        <f>Peacock!EG143</f>
        <v>1421.9307853958217</v>
      </c>
      <c r="J2262" s="535">
        <f>Peacock!EH143</f>
        <v>2244.4008826297104</v>
      </c>
      <c r="K2262" s="535">
        <f>Peacock!EI143</f>
        <v>3039.1964408989315</v>
      </c>
      <c r="L2262" s="535">
        <f>Peacock!EJ143</f>
        <v>3069.5884053079208</v>
      </c>
    </row>
    <row r="2263" spans="1:20" x14ac:dyDescent="0.2">
      <c r="A2263" s="4575" t="s">
        <v>421</v>
      </c>
      <c r="B2263" s="4576">
        <f>Peacock!DZ144</f>
        <v>0</v>
      </c>
      <c r="C2263" s="4576">
        <f>Peacock!EA144</f>
        <v>0</v>
      </c>
      <c r="D2263" s="4576">
        <f>Peacock!EB144</f>
        <v>0</v>
      </c>
      <c r="E2263" s="4576">
        <f>Peacock!EC144</f>
        <v>0</v>
      </c>
      <c r="F2263" s="4576">
        <f>Peacock!ED144</f>
        <v>0</v>
      </c>
      <c r="G2263" s="4576">
        <f>Peacock!EE144</f>
        <v>0</v>
      </c>
      <c r="H2263" s="4576">
        <f>Peacock!EF144</f>
        <v>0</v>
      </c>
      <c r="I2263" s="4576">
        <f>Peacock!EG144</f>
        <v>0</v>
      </c>
      <c r="J2263" s="4576">
        <f>Peacock!EH144</f>
        <v>0</v>
      </c>
      <c r="K2263" s="4576">
        <f>Peacock!EI144</f>
        <v>0</v>
      </c>
      <c r="L2263" s="4576">
        <f>Peacock!EJ144</f>
        <v>767.39710132698019</v>
      </c>
    </row>
    <row r="2264" spans="1:20" x14ac:dyDescent="0.2">
      <c r="A2264" s="4577" t="s">
        <v>2122</v>
      </c>
      <c r="B2264" s="529">
        <f>Peacock!DZ145</f>
        <v>-2515</v>
      </c>
      <c r="C2264" s="529">
        <f>Peacock!EA145</f>
        <v>-2745</v>
      </c>
      <c r="D2264" s="529">
        <f>Peacock!EB145</f>
        <v>-1795.3999999999996</v>
      </c>
      <c r="E2264" s="529">
        <f>Peacock!EC145</f>
        <v>-1169.9372184647455</v>
      </c>
      <c r="F2264" s="529">
        <f>Peacock!ED145</f>
        <v>-899.48344162683316</v>
      </c>
      <c r="G2264" s="529">
        <f>Peacock!EE145</f>
        <v>-144.12881521398231</v>
      </c>
      <c r="H2264" s="529">
        <f>Peacock!EF145</f>
        <v>638.26974153163246</v>
      </c>
      <c r="I2264" s="529">
        <f>Peacock!EG145</f>
        <v>1421.9307853958217</v>
      </c>
      <c r="J2264" s="529">
        <f>Peacock!EH145</f>
        <v>2244.4008826297104</v>
      </c>
      <c r="K2264" s="529">
        <f>Peacock!EI145</f>
        <v>3039.1964408989315</v>
      </c>
      <c r="L2264" s="529">
        <f>Peacock!EJ145</f>
        <v>2302.1913039809406</v>
      </c>
    </row>
    <row r="2265" spans="1:20" x14ac:dyDescent="0.2">
      <c r="A2265" s="4577"/>
      <c r="B2265" s="2594"/>
      <c r="C2265" s="2594"/>
      <c r="D2265" s="2594"/>
      <c r="E2265" s="2594"/>
      <c r="F2265" s="2594"/>
      <c r="G2265" s="2594"/>
      <c r="H2265" s="2594"/>
      <c r="I2265" s="2594"/>
      <c r="J2265" s="2594"/>
      <c r="K2265" s="2594"/>
      <c r="L2265" s="2594"/>
    </row>
    <row r="2266" spans="1:20" x14ac:dyDescent="0.2">
      <c r="A2266" s="4578" t="s">
        <v>2133</v>
      </c>
      <c r="B2266" s="2594"/>
      <c r="C2266" s="2594"/>
      <c r="D2266" s="2594"/>
      <c r="E2266" s="2594"/>
      <c r="F2266" s="2594"/>
      <c r="G2266" s="2594"/>
      <c r="H2266" s="2594"/>
      <c r="I2266" s="2594"/>
      <c r="J2266" s="2594"/>
      <c r="K2266" s="2594"/>
      <c r="L2266" s="2594"/>
    </row>
    <row r="2267" spans="1:20" x14ac:dyDescent="0.2">
      <c r="A2267" s="4579" t="s">
        <v>2135</v>
      </c>
      <c r="B2267" s="4575">
        <f>Peacock!DY158</f>
        <v>2302.1913039809406</v>
      </c>
      <c r="C2267" s="2594"/>
      <c r="D2267" s="2594"/>
      <c r="E2267" s="2594"/>
      <c r="F2267" s="2594"/>
      <c r="G2267" s="2594"/>
      <c r="H2267" s="2594"/>
      <c r="I2267" s="2594"/>
      <c r="J2267" s="2594"/>
      <c r="K2267" s="2594"/>
      <c r="L2267" s="2594"/>
    </row>
    <row r="2268" spans="1:20" x14ac:dyDescent="0.2">
      <c r="A2268" s="3412" t="s">
        <v>2137</v>
      </c>
      <c r="B2268" s="4580">
        <f>Peacock!DY159</f>
        <v>5.69372E-2</v>
      </c>
      <c r="C2268" s="2594"/>
      <c r="D2268" s="2594"/>
      <c r="E2268" s="2594"/>
      <c r="F2268" s="2594"/>
      <c r="G2268" s="2594"/>
      <c r="H2268" s="2594"/>
      <c r="I2268" s="2594"/>
      <c r="J2268" s="2594"/>
      <c r="K2268" s="2594"/>
      <c r="L2268" s="2594"/>
    </row>
    <row r="2269" spans="1:20" x14ac:dyDescent="0.2">
      <c r="A2269" s="3414" t="s">
        <v>2139</v>
      </c>
      <c r="B2269" s="4581">
        <f>Peacock!DY160</f>
        <v>40433.86931533234</v>
      </c>
      <c r="C2269" s="2594"/>
      <c r="D2269" s="2594"/>
      <c r="E2269" s="2594"/>
      <c r="F2269" s="2594"/>
      <c r="G2269" s="2594"/>
      <c r="H2269" s="2594"/>
      <c r="I2269" s="2594"/>
      <c r="J2269" s="2594"/>
      <c r="K2269" s="2594"/>
      <c r="L2269" s="2594"/>
    </row>
    <row r="2270" spans="1:20" x14ac:dyDescent="0.2">
      <c r="A2270" s="3412" t="s">
        <v>2141</v>
      </c>
      <c r="B2270" s="4582">
        <f>Peacock!DY161</f>
        <v>1.5738814002096775</v>
      </c>
      <c r="C2270" s="2594"/>
      <c r="D2270" s="2594"/>
      <c r="E2270" s="2594"/>
      <c r="F2270" s="2594"/>
      <c r="G2270" s="2594"/>
      <c r="H2270" s="2594"/>
      <c r="I2270" s="2594"/>
      <c r="J2270" s="2594"/>
      <c r="K2270" s="2594"/>
      <c r="L2270" s="2594"/>
    </row>
    <row r="2271" spans="1:20" x14ac:dyDescent="0.2">
      <c r="A2271" s="3414" t="s">
        <v>2143</v>
      </c>
      <c r="B2271" s="4581">
        <f>Peacock!DY162</f>
        <v>25690.54396979697</v>
      </c>
      <c r="C2271" s="2594"/>
      <c r="D2271" s="2594"/>
      <c r="E2271" s="2594"/>
      <c r="F2271" s="2594"/>
      <c r="G2271" s="2594"/>
      <c r="H2271" s="2594"/>
      <c r="I2271" s="2594"/>
      <c r="J2271" s="2594"/>
      <c r="K2271" s="2594"/>
      <c r="L2271" s="2594"/>
    </row>
    <row r="2272" spans="1:20" x14ac:dyDescent="0.2">
      <c r="A2272" s="3412" t="s">
        <v>2145</v>
      </c>
      <c r="B2272" s="4613">
        <f>Peacock!DY163</f>
        <v>3166.8160984953106</v>
      </c>
      <c r="C2272" s="2594"/>
      <c r="D2272" s="2594"/>
      <c r="E2272" s="2594"/>
      <c r="F2272" s="2594"/>
      <c r="G2272" s="2594"/>
      <c r="H2272" s="2594"/>
      <c r="I2272" s="2594"/>
      <c r="J2272" s="2594"/>
      <c r="K2272" s="2594"/>
      <c r="L2272" s="2594"/>
    </row>
    <row r="2273" spans="1:20" x14ac:dyDescent="0.2">
      <c r="A2273" s="3414" t="s">
        <v>1604</v>
      </c>
      <c r="B2273" s="4583">
        <f>Peacock!DY165</f>
        <v>28857.360068292281</v>
      </c>
      <c r="C2273" s="2594"/>
      <c r="D2273" s="2594"/>
      <c r="E2273" s="2594"/>
      <c r="F2273" s="2594"/>
      <c r="G2273" s="2594"/>
      <c r="H2273" s="2594"/>
      <c r="I2273" s="2594"/>
      <c r="J2273" s="2594"/>
      <c r="K2273" s="2594"/>
      <c r="L2273" s="2594"/>
    </row>
    <row r="2274" spans="1:20" x14ac:dyDescent="0.2">
      <c r="A2274" s="3412" t="s">
        <v>2153</v>
      </c>
      <c r="B2274" s="4575">
        <f>Peacock!DY166</f>
        <v>3689</v>
      </c>
      <c r="C2274" s="2594"/>
      <c r="D2274" s="2594"/>
      <c r="E2274" s="2594"/>
      <c r="F2274" s="2594"/>
      <c r="G2274" s="2594"/>
      <c r="H2274" s="2594"/>
      <c r="I2274" s="2594"/>
      <c r="J2274" s="2594"/>
      <c r="K2274" s="2594"/>
      <c r="L2274" s="2594"/>
    </row>
    <row r="2275" spans="1:20" ht="12.75" thickBot="1" x14ac:dyDescent="0.25">
      <c r="A2275" s="3414" t="s">
        <v>1685</v>
      </c>
      <c r="B2275" s="3415">
        <f>Peacock!DY167</f>
        <v>7.8225427130095637</v>
      </c>
      <c r="C2275" s="2594"/>
      <c r="D2275" s="2594"/>
      <c r="E2275" s="2594"/>
      <c r="F2275" s="2594"/>
      <c r="G2275" s="2594"/>
      <c r="H2275" s="2594"/>
      <c r="I2275" s="2594"/>
      <c r="J2275" s="2594"/>
      <c r="K2275" s="2594"/>
      <c r="L2275" s="2594"/>
    </row>
    <row r="2276" spans="1:20" ht="12.75" thickTop="1" x14ac:dyDescent="0.2">
      <c r="A2276" s="4584" t="s">
        <v>3583</v>
      </c>
      <c r="B2276" s="3379">
        <f>Peacock!DY168</f>
        <v>0.01</v>
      </c>
      <c r="C2276" s="2594"/>
      <c r="D2276" s="2594"/>
      <c r="E2276" s="2594"/>
      <c r="F2276" s="2594"/>
      <c r="G2276" s="2594"/>
      <c r="H2276" s="2594"/>
      <c r="I2276" s="2594"/>
      <c r="J2276" s="2594"/>
      <c r="K2276" s="2594"/>
      <c r="L2276" s="2594"/>
    </row>
    <row r="2277" spans="1:20" x14ac:dyDescent="0.2">
      <c r="A2277" s="4584" t="s">
        <v>3584</v>
      </c>
      <c r="B2277" s="3379">
        <f>Peacock!DY169</f>
        <v>6.6937200000000002E-2</v>
      </c>
      <c r="C2277" s="2594"/>
      <c r="D2277" s="2594"/>
      <c r="E2277" s="2594"/>
      <c r="F2277" s="2594"/>
      <c r="G2277" s="2594"/>
      <c r="H2277" s="2594"/>
      <c r="I2277" s="2594"/>
      <c r="J2277" s="2594"/>
      <c r="K2277" s="2594"/>
      <c r="L2277" s="2594"/>
    </row>
    <row r="2278" spans="1:20" x14ac:dyDescent="0.2">
      <c r="A2278" s="4584" t="s">
        <v>591</v>
      </c>
      <c r="B2278" s="3379">
        <f>Peacock!DY170</f>
        <v>0.25</v>
      </c>
      <c r="C2278" s="2594"/>
      <c r="D2278" s="2594"/>
      <c r="E2278" s="2594"/>
      <c r="F2278" s="2594"/>
      <c r="G2278" s="2594"/>
      <c r="H2278" s="2594"/>
      <c r="I2278" s="2594"/>
      <c r="J2278" s="2594"/>
      <c r="K2278" s="2594"/>
      <c r="L2278" s="2594"/>
    </row>
    <row r="2279" spans="1:20" x14ac:dyDescent="0.2">
      <c r="A2279" s="4177"/>
      <c r="B2279" s="4177"/>
      <c r="C2279" s="4177"/>
      <c r="D2279" s="4177"/>
      <c r="E2279" s="4177"/>
      <c r="F2279" s="4177"/>
      <c r="G2279" s="4177"/>
      <c r="H2279" s="4177"/>
      <c r="I2279" s="4177"/>
      <c r="J2279" s="4177"/>
      <c r="K2279" s="4177"/>
      <c r="L2279" s="4177"/>
    </row>
    <row r="2280" spans="1:20" x14ac:dyDescent="0.2">
      <c r="A2280" s="2594"/>
      <c r="B2280" s="2594"/>
      <c r="C2280" s="2594"/>
      <c r="D2280" s="2594"/>
      <c r="E2280" s="2594"/>
      <c r="F2280" s="2594"/>
      <c r="G2280" s="2594"/>
      <c r="H2280" s="2594"/>
      <c r="I2280" s="2594"/>
      <c r="J2280" s="2594"/>
      <c r="K2280" s="2594"/>
      <c r="L2280" s="2594"/>
    </row>
    <row r="2281" spans="1:20" x14ac:dyDescent="0.2">
      <c r="A2281" s="4575" t="s">
        <v>5227</v>
      </c>
      <c r="B2281" s="535">
        <f>Peacock!EN76</f>
        <v>34928.661836053703</v>
      </c>
      <c r="C2281" s="535">
        <f>Peacock!ES76</f>
        <v>46856.87996683018</v>
      </c>
      <c r="D2281" s="535">
        <f>Peacock!EX76</f>
        <v>57600.303837682455</v>
      </c>
      <c r="E2281" s="535">
        <f>Peacock!FC76</f>
        <v>68693.67980201407</v>
      </c>
      <c r="F2281" s="535">
        <f>Peacock!FD76</f>
        <v>74569.049543840942</v>
      </c>
      <c r="G2281" s="535">
        <f>Peacock!FE76</f>
        <v>80469.296260137708</v>
      </c>
      <c r="H2281" s="535">
        <f>Peacock!FF76</f>
        <v>86742.246309593553</v>
      </c>
      <c r="I2281" s="535">
        <f>Peacock!FG76</f>
        <v>93332.615906746752</v>
      </c>
      <c r="J2281" s="535">
        <f>Peacock!FH76</f>
        <v>100252.50312096132</v>
      </c>
      <c r="K2281" s="535">
        <f>Peacock!FI76</f>
        <v>104757.69089818145</v>
      </c>
      <c r="L2281" s="2594"/>
    </row>
    <row r="2282" spans="1:20" x14ac:dyDescent="0.2">
      <c r="A2282" s="4575" t="s">
        <v>5228</v>
      </c>
      <c r="B2282" s="4622">
        <f>Peacock!EN89</f>
        <v>6.0321195176225686</v>
      </c>
      <c r="C2282" s="4622">
        <f>Peacock!ES89</f>
        <v>6.9613652424096228</v>
      </c>
      <c r="D2282" s="4622">
        <f>Peacock!EX89</f>
        <v>7.8875582693621906</v>
      </c>
      <c r="E2282" s="4622">
        <f>Peacock!FC89</f>
        <v>7.3608835403119874</v>
      </c>
      <c r="F2282" s="4622">
        <f>Peacock!FD89</f>
        <v>8.7019080172107852</v>
      </c>
      <c r="G2282" s="4622">
        <f>Peacock!FE89</f>
        <v>9.3033770021084354</v>
      </c>
      <c r="H2282" s="4622">
        <f>Peacock!FF89</f>
        <v>9.8005675285356961</v>
      </c>
      <c r="I2282" s="4622">
        <f>Peacock!FG89</f>
        <v>10.184879105961011</v>
      </c>
      <c r="J2282" s="4622">
        <f>Peacock!FH89</f>
        <v>10.512904924341255</v>
      </c>
      <c r="K2282" s="4622">
        <f>Peacock!FI89</f>
        <v>10.88174741318492</v>
      </c>
      <c r="L2282" s="2594"/>
    </row>
    <row r="2283" spans="1:20" x14ac:dyDescent="0.2">
      <c r="A2283" s="4575" t="s">
        <v>5229</v>
      </c>
      <c r="B2283" s="3791">
        <f>Peacock!EN108</f>
        <v>9.1930428575487078</v>
      </c>
      <c r="C2283" s="3791">
        <f>Peacock!ES108</f>
        <v>9.1573527878586578</v>
      </c>
      <c r="D2283" s="3791">
        <f>Peacock!EX108</f>
        <v>7.5923944225095115</v>
      </c>
      <c r="E2283" s="3791">
        <f>Peacock!FC108</f>
        <v>6.349594084014698</v>
      </c>
      <c r="F2283" s="3791">
        <f>Peacock!FD108</f>
        <v>7.3531569455877621</v>
      </c>
      <c r="G2283" s="3791">
        <f>Peacock!FE108</f>
        <v>7.1343962957299238</v>
      </c>
      <c r="H2283" s="3791">
        <f>Peacock!FF108</f>
        <v>6.9126790366040103</v>
      </c>
      <c r="I2283" s="3791">
        <f>Peacock!FG108</f>
        <v>6.693291714396655</v>
      </c>
      <c r="J2283" s="3791">
        <f>Peacock!FH108</f>
        <v>6.4790288385426749</v>
      </c>
      <c r="K2283" s="3791">
        <f>Peacock!FI108</f>
        <v>6.3539993399849974</v>
      </c>
      <c r="L2283" s="2594"/>
    </row>
    <row r="2284" spans="1:20" x14ac:dyDescent="0.2">
      <c r="A2284" s="4177"/>
      <c r="B2284" s="4177"/>
      <c r="C2284" s="4177"/>
      <c r="D2284" s="4177"/>
      <c r="E2284" s="4177"/>
      <c r="F2284" s="4177"/>
      <c r="G2284" s="4177"/>
      <c r="H2284" s="4177"/>
      <c r="I2284" s="4177"/>
      <c r="J2284" s="4177"/>
      <c r="K2284" s="4177"/>
      <c r="L2284" s="4177"/>
    </row>
    <row r="2286" spans="1:20" x14ac:dyDescent="0.2">
      <c r="A2286" s="4460"/>
      <c r="B2286" s="4450"/>
      <c r="C2286" s="4450"/>
      <c r="D2286" s="4450"/>
      <c r="E2286" s="4450"/>
      <c r="F2286" s="4450"/>
      <c r="G2286" s="4450"/>
      <c r="H2286" s="4450"/>
      <c r="I2286" s="4450"/>
      <c r="J2286" s="4450"/>
      <c r="K2286" s="4450"/>
      <c r="L2286" s="4450"/>
      <c r="M2286" s="4450"/>
      <c r="N2286" s="4450"/>
      <c r="O2286" s="4450"/>
      <c r="P2286" s="4450"/>
      <c r="Q2286" s="4450"/>
      <c r="R2286" s="4450"/>
      <c r="S2286" s="4450"/>
      <c r="T2286" s="4450"/>
    </row>
    <row r="2287" spans="1:20" s="270" customFormat="1" x14ac:dyDescent="0.2">
      <c r="A2287" s="4551"/>
      <c r="B2287" s="4450" t="s">
        <v>3738</v>
      </c>
      <c r="C2287" s="4450" t="s">
        <v>4145</v>
      </c>
      <c r="D2287" s="4450" t="s">
        <v>4146</v>
      </c>
      <c r="E2287" s="4450" t="s">
        <v>4147</v>
      </c>
      <c r="F2287" s="4450" t="s">
        <v>4148</v>
      </c>
      <c r="G2287" s="4450" t="s">
        <v>4149</v>
      </c>
      <c r="H2287" s="4450" t="s">
        <v>4150</v>
      </c>
      <c r="I2287" s="4450" t="s">
        <v>4151</v>
      </c>
      <c r="J2287" s="4450"/>
      <c r="K2287" s="4450"/>
      <c r="L2287" s="4450"/>
      <c r="M2287" s="4450"/>
      <c r="N2287" s="4450"/>
      <c r="O2287" s="4450"/>
      <c r="P2287" s="4450"/>
      <c r="Q2287" s="4450"/>
      <c r="R2287" s="4552"/>
      <c r="S2287" s="4552"/>
      <c r="T2287" s="4552"/>
    </row>
    <row r="2288" spans="1:20" s="270" customFormat="1" x14ac:dyDescent="0.2">
      <c r="A2288" s="4553" t="s">
        <v>5039</v>
      </c>
      <c r="J2288" s="4552"/>
      <c r="K2288" s="4552"/>
      <c r="L2288" s="4552"/>
      <c r="M2288" s="4552"/>
      <c r="N2288" s="4552"/>
      <c r="O2288" s="4552"/>
      <c r="P2288" s="4552"/>
      <c r="Q2288" s="4552"/>
      <c r="R2288" s="4552"/>
      <c r="S2288" s="4552"/>
      <c r="T2288" s="4552"/>
    </row>
    <row r="2289" spans="1:20" s="270" customFormat="1" x14ac:dyDescent="0.2">
      <c r="A2289" s="4560" t="s">
        <v>5050</v>
      </c>
      <c r="B2289" s="4556">
        <f>'[15]Regional Information'!L12/1000</f>
        <v>69.968999999999994</v>
      </c>
      <c r="C2289" s="4556">
        <f>'[15]Regional Information'!M12/1000</f>
        <v>72.903999999999996</v>
      </c>
      <c r="D2289" s="4556">
        <f>'[15]Regional Information'!N12/1000</f>
        <v>73.081000000000003</v>
      </c>
      <c r="E2289" s="4556">
        <f>'[15]Regional Information'!O12/1000</f>
        <v>73.936000000000007</v>
      </c>
      <c r="F2289" s="4556">
        <f>'[15]Regional Information'!Q12/1000</f>
        <v>74.384</v>
      </c>
      <c r="G2289" s="4556">
        <f>'[15]Regional Information'!R12/1000</f>
        <v>73.950999999999993</v>
      </c>
      <c r="H2289" s="4556">
        <f>'[15]Regional Information'!S12/1000</f>
        <v>74.024000000000001</v>
      </c>
      <c r="I2289" s="4556">
        <f>'[15]Regional Information'!T12/1000</f>
        <v>75.215000000000003</v>
      </c>
      <c r="J2289" s="4552"/>
      <c r="K2289" s="4552"/>
      <c r="L2289" s="4552"/>
      <c r="M2289" s="4552"/>
      <c r="N2289" s="4552"/>
      <c r="O2289" s="4552"/>
      <c r="P2289" s="4552"/>
      <c r="Q2289" s="4552"/>
      <c r="R2289" s="4552"/>
      <c r="S2289" s="4552"/>
      <c r="T2289" s="4552"/>
    </row>
    <row r="2290" spans="1:20" s="270" customFormat="1" x14ac:dyDescent="0.2">
      <c r="A2290" s="4560" t="s">
        <v>5051</v>
      </c>
      <c r="B2290" s="4556">
        <f>B2289+('[15]Regional Information'!L21+'[15]Regional Information'!L30+'[15]Regional Information'!L39)/1000</f>
        <v>182.85599999999999</v>
      </c>
      <c r="C2290" s="4556">
        <f>C2289+('[15]Regional Information'!M21+'[15]Regional Information'!M30+'[15]Regional Information'!M39)/1000</f>
        <v>192.947</v>
      </c>
      <c r="D2290" s="4556">
        <f>D2289+('[15]Regional Information'!N21+'[15]Regional Information'!N30+'[15]Regional Information'!N39)/1000</f>
        <v>195.15100000000001</v>
      </c>
      <c r="E2290" s="4556">
        <f>E2289+('[15]Regional Information'!O21+'[15]Regional Information'!O30+'[15]Regional Information'!O39)/1000</f>
        <v>203.66300000000001</v>
      </c>
      <c r="F2290" s="4556">
        <f>F2289+('[15]Regional Information'!Q21+'[15]Regional Information'!Q30+'[15]Regional Information'!Q39)/1000</f>
        <v>207.63900000000001</v>
      </c>
      <c r="G2290" s="4556">
        <f>G2289+('[15]Regional Information'!R21+'[15]Regional Information'!R30+'[15]Regional Information'!R39)/1000</f>
        <v>209.18</v>
      </c>
      <c r="H2290" s="4556">
        <f>H2289+('[15]Regional Information'!S21+'[15]Regional Information'!S30+'[15]Regional Information'!S39)/1000</f>
        <v>213.56299999999999</v>
      </c>
      <c r="I2290" s="4556">
        <f>I2289+('[15]Regional Information'!T21+'[15]Regional Information'!T30+'[15]Regional Information'!T39)/1000</f>
        <v>221.84399999999999</v>
      </c>
      <c r="J2290" s="4552"/>
      <c r="K2290" s="4552"/>
      <c r="L2290" s="4552"/>
      <c r="M2290" s="4552"/>
      <c r="N2290" s="4552"/>
      <c r="O2290" s="4552"/>
      <c r="P2290" s="4552"/>
      <c r="Q2290" s="4552"/>
      <c r="R2290" s="4552"/>
      <c r="S2290" s="4552"/>
      <c r="T2290" s="4552"/>
    </row>
    <row r="2291" spans="1:20" s="270" customFormat="1" x14ac:dyDescent="0.2">
      <c r="A2291" s="4553" t="s">
        <v>5040</v>
      </c>
      <c r="J2291" s="4552"/>
      <c r="K2291" s="4552"/>
      <c r="L2291" s="4552"/>
      <c r="M2291" s="4552"/>
      <c r="N2291" s="4552"/>
      <c r="O2291" s="4552"/>
      <c r="P2291" s="4552"/>
      <c r="Q2291" s="4552"/>
      <c r="R2291" s="4552"/>
      <c r="S2291" s="4552"/>
      <c r="T2291" s="4552"/>
    </row>
    <row r="2292" spans="1:20" s="270" customFormat="1" x14ac:dyDescent="0.2">
      <c r="A2292" s="4560" t="s">
        <v>5052</v>
      </c>
      <c r="B2292" s="4556">
        <v>0</v>
      </c>
      <c r="C2292" s="4556">
        <f>('[16]WM (II)'!D31+'[16]WM (II)'!D32)/1000</f>
        <v>26.568999999999999</v>
      </c>
      <c r="D2292" s="4556">
        <f>('[16]WM (II)'!E31+'[16]WM (II)'!E32)/1000</f>
        <v>28.731000000000002</v>
      </c>
      <c r="E2292" s="4556">
        <f>('[16]WM (II)'!F31+'[16]WM (II)'!F32)/1000</f>
        <v>37.664999999999999</v>
      </c>
      <c r="F2292" s="4556">
        <f>('[16]WM (II)'!G31+'[16]WM (II)'!G32)/1000</f>
        <v>40.628</v>
      </c>
      <c r="G2292" s="4556">
        <f>('[16]WM (II)'!H31+'[16]WM (II)'!H32)/1000</f>
        <v>43.527999999999999</v>
      </c>
      <c r="H2292" s="4556">
        <f>('[16]WM (II)'!I31+'[16]WM (II)'!I32)/1000</f>
        <v>41.673000000000002</v>
      </c>
      <c r="I2292" s="4556">
        <f>('[16]WM (II)'!J31+'[16]WM (II)'!J32)/1000</f>
        <v>43.279000000000003</v>
      </c>
      <c r="J2292" s="4552"/>
      <c r="K2292" s="4552"/>
      <c r="L2292" s="4552"/>
      <c r="M2292" s="4552"/>
      <c r="N2292" s="4552"/>
      <c r="O2292" s="4552"/>
      <c r="P2292" s="4552"/>
      <c r="Q2292" s="4552"/>
      <c r="R2292" s="4552"/>
      <c r="S2292" s="4552"/>
      <c r="T2292" s="4552"/>
    </row>
    <row r="2293" spans="1:20" s="270" customFormat="1" x14ac:dyDescent="0.2">
      <c r="A2293" s="4560" t="s">
        <v>5051</v>
      </c>
      <c r="B2293" s="4556">
        <f>'[16]WM (II)'!C29/1000</f>
        <v>53.841000000000001</v>
      </c>
      <c r="C2293" s="4556">
        <f>'[16]WM (II)'!D29/1000</f>
        <v>55.576000000000001</v>
      </c>
      <c r="D2293" s="4556">
        <f>'[16]WM (II)'!E29/1000</f>
        <v>56.893999999999998</v>
      </c>
      <c r="E2293" s="4556">
        <f>'[16]WM (II)'!F29/1000</f>
        <v>60.613</v>
      </c>
      <c r="F2293" s="4556">
        <f>'[16]WM (II)'!G29/1000</f>
        <v>63.920999999999999</v>
      </c>
      <c r="G2293" s="4556">
        <f>'[16]WM (II)'!H29/1000</f>
        <v>67.527000000000001</v>
      </c>
      <c r="H2293" s="4556">
        <f>'[16]WM (II)'!I29/1000</f>
        <v>69.414000000000001</v>
      </c>
      <c r="I2293" s="4556">
        <f>'[16]WM (II)'!J29/1000</f>
        <v>73.751000000000005</v>
      </c>
      <c r="J2293" s="4552"/>
      <c r="K2293" s="4552"/>
      <c r="L2293" s="4552"/>
      <c r="M2293" s="4552"/>
      <c r="N2293" s="4552"/>
      <c r="O2293" s="4552"/>
      <c r="P2293" s="4552"/>
      <c r="Q2293" s="4552"/>
      <c r="R2293" s="4552"/>
      <c r="S2293" s="4552"/>
      <c r="T2293" s="4552"/>
    </row>
    <row r="2294" spans="1:20" s="270" customFormat="1" x14ac:dyDescent="0.2">
      <c r="A2294" s="4553" t="s">
        <v>5041</v>
      </c>
      <c r="B2294" s="4552"/>
      <c r="C2294" s="4552"/>
      <c r="D2294" s="4552"/>
      <c r="J2294" s="4552"/>
      <c r="K2294" s="4552"/>
      <c r="L2294" s="4552"/>
      <c r="M2294" s="4552"/>
      <c r="N2294" s="4552"/>
      <c r="O2294" s="4552"/>
      <c r="P2294" s="4552"/>
      <c r="Q2294" s="4552"/>
      <c r="R2294" s="4552"/>
      <c r="S2294" s="4552"/>
      <c r="T2294" s="4552"/>
    </row>
    <row r="2295" spans="1:20" s="270" customFormat="1" x14ac:dyDescent="0.2">
      <c r="A2295" s="4560" t="s">
        <v>5052</v>
      </c>
      <c r="B2295" s="4552"/>
      <c r="C2295" s="4552"/>
      <c r="D2295" s="4552"/>
      <c r="E2295" s="4552">
        <v>36.299999999999997</v>
      </c>
      <c r="F2295" s="4552"/>
      <c r="G2295" s="4552"/>
      <c r="H2295" s="4552"/>
      <c r="I2295" s="4552">
        <v>42.9</v>
      </c>
      <c r="J2295" s="4552"/>
      <c r="K2295" s="4552"/>
      <c r="L2295" s="4552"/>
      <c r="M2295" s="4552"/>
      <c r="N2295" s="4552"/>
      <c r="O2295" s="4552"/>
      <c r="P2295" s="4552"/>
      <c r="Q2295" s="4552"/>
      <c r="R2295" s="4552"/>
      <c r="S2295" s="4552"/>
      <c r="T2295" s="4552"/>
    </row>
    <row r="2296" spans="1:20" s="270" customFormat="1" x14ac:dyDescent="0.2">
      <c r="A2296" s="4560" t="s">
        <v>5054</v>
      </c>
      <c r="B2296" s="4552"/>
      <c r="C2296" s="4552"/>
      <c r="D2296" s="4552"/>
      <c r="E2296" s="4552">
        <v>65.7</v>
      </c>
      <c r="F2296" s="4552"/>
      <c r="G2296" s="4552"/>
      <c r="H2296" s="4552"/>
      <c r="I2296" s="4552">
        <v>84</v>
      </c>
      <c r="J2296" s="4552"/>
      <c r="K2296" s="4552"/>
      <c r="L2296" s="4552"/>
      <c r="M2296" s="4552"/>
      <c r="N2296" s="4552"/>
      <c r="O2296" s="4552"/>
      <c r="P2296" s="4552"/>
      <c r="Q2296" s="4552"/>
      <c r="R2296" s="4552"/>
      <c r="S2296" s="4552"/>
      <c r="T2296" s="4552"/>
    </row>
    <row r="2297" spans="1:20" s="270" customFormat="1" x14ac:dyDescent="0.2">
      <c r="A2297" s="4560" t="s">
        <v>5053</v>
      </c>
      <c r="B2297" s="4552"/>
      <c r="C2297" s="4552"/>
      <c r="D2297" s="4552">
        <v>73.7</v>
      </c>
      <c r="E2297" s="4552">
        <v>94.9</v>
      </c>
      <c r="F2297" s="4552"/>
      <c r="G2297" s="4552"/>
      <c r="H2297" s="4552">
        <v>118.1</v>
      </c>
      <c r="I2297" s="4552">
        <v>129.80000000000001</v>
      </c>
      <c r="J2297" s="4552"/>
      <c r="K2297" s="4552"/>
      <c r="L2297" s="4552"/>
      <c r="M2297" s="4552"/>
      <c r="N2297" s="4552"/>
      <c r="O2297" s="4552"/>
      <c r="P2297" s="4552"/>
      <c r="Q2297" s="4552"/>
      <c r="R2297" s="4552"/>
      <c r="S2297" s="4552"/>
      <c r="T2297" s="4552"/>
    </row>
    <row r="2298" spans="1:20" s="270" customFormat="1" x14ac:dyDescent="0.2">
      <c r="A2298" s="4553" t="s">
        <v>5048</v>
      </c>
      <c r="B2298" s="4552"/>
      <c r="C2298" s="4552"/>
      <c r="D2298" s="4552"/>
      <c r="E2298" s="4552"/>
      <c r="F2298" s="4552"/>
      <c r="G2298" s="4552"/>
      <c r="H2298" s="4552">
        <v>20</v>
      </c>
      <c r="I2298" s="4552"/>
      <c r="J2298" s="4552"/>
      <c r="K2298" s="4552"/>
      <c r="L2298" s="4552"/>
      <c r="M2298" s="4552"/>
      <c r="N2298" s="4552"/>
      <c r="O2298" s="4552"/>
      <c r="P2298" s="4552"/>
      <c r="Q2298" s="4552"/>
      <c r="R2298" s="4552"/>
      <c r="S2298" s="4552"/>
      <c r="T2298" s="4552"/>
    </row>
    <row r="2299" spans="1:20" s="270" customFormat="1" x14ac:dyDescent="0.2">
      <c r="A2299" s="4553" t="s">
        <v>5049</v>
      </c>
      <c r="B2299" s="4552"/>
      <c r="C2299" s="4552"/>
      <c r="D2299" s="4552"/>
      <c r="E2299" s="4552"/>
      <c r="F2299" s="4552"/>
      <c r="G2299" s="4552"/>
      <c r="H2299" s="4552"/>
      <c r="I2299" s="4552">
        <v>32.799999999999997</v>
      </c>
      <c r="J2299" s="4552"/>
      <c r="K2299" s="4552"/>
      <c r="L2299" s="4552"/>
      <c r="M2299" s="4552"/>
      <c r="N2299" s="4552"/>
      <c r="O2299" s="4552"/>
      <c r="P2299" s="4552"/>
      <c r="Q2299" s="4552"/>
      <c r="R2299" s="4552"/>
      <c r="S2299" s="4552"/>
      <c r="T2299" s="4552"/>
    </row>
    <row r="2300" spans="1:20" s="270" customFormat="1" x14ac:dyDescent="0.2">
      <c r="A2300" s="4553"/>
      <c r="B2300" s="4552"/>
      <c r="C2300" s="4552"/>
      <c r="D2300" s="4552"/>
      <c r="E2300" s="4552"/>
      <c r="F2300" s="4552"/>
      <c r="G2300" s="4552"/>
      <c r="H2300" s="4552"/>
      <c r="I2300" s="4552"/>
      <c r="J2300" s="4552"/>
      <c r="K2300" s="4552"/>
      <c r="L2300" s="4552"/>
      <c r="M2300" s="4552"/>
      <c r="N2300" s="4552"/>
      <c r="O2300" s="4552"/>
      <c r="P2300" s="4552"/>
      <c r="Q2300" s="4552"/>
      <c r="R2300" s="4552"/>
      <c r="S2300" s="4552"/>
      <c r="T2300" s="4552"/>
    </row>
    <row r="2301" spans="1:20" s="270" customFormat="1" x14ac:dyDescent="0.2">
      <c r="A2301" s="4553"/>
      <c r="B2301" s="4552"/>
      <c r="C2301" s="4552"/>
      <c r="D2301" s="4552"/>
      <c r="E2301" s="4552"/>
      <c r="F2301" s="4552"/>
      <c r="G2301" s="4552"/>
      <c r="H2301" s="4552"/>
      <c r="I2301" s="4552"/>
      <c r="J2301" s="4552"/>
      <c r="K2301" s="4552"/>
      <c r="L2301" s="4552"/>
      <c r="M2301" s="4552"/>
      <c r="N2301" s="4552"/>
      <c r="O2301" s="4552"/>
      <c r="P2301" s="4552"/>
      <c r="Q2301" s="4552"/>
      <c r="R2301" s="4552"/>
      <c r="S2301" s="4552"/>
      <c r="T2301" s="4552"/>
    </row>
    <row r="2302" spans="1:20" s="270" customFormat="1" x14ac:dyDescent="0.2">
      <c r="A2302" s="4553" t="s">
        <v>5057</v>
      </c>
      <c r="B2302" s="4552"/>
      <c r="C2302" s="4552"/>
      <c r="D2302" s="4552"/>
      <c r="E2302" s="4552"/>
      <c r="F2302" s="4552"/>
      <c r="G2302" s="4552"/>
      <c r="H2302" s="4552"/>
      <c r="I2302" s="4552"/>
      <c r="J2302" s="4552"/>
      <c r="K2302" s="4552"/>
      <c r="L2302" s="4552"/>
      <c r="M2302" s="4552"/>
      <c r="N2302" s="4552"/>
      <c r="O2302" s="4552"/>
      <c r="P2302" s="4552"/>
      <c r="Q2302" s="4552"/>
      <c r="R2302" s="4552"/>
      <c r="S2302" s="4552"/>
      <c r="T2302" s="4552"/>
    </row>
    <row r="2303" spans="1:20" s="270" customFormat="1" x14ac:dyDescent="0.2">
      <c r="A2303" s="4553" t="s">
        <v>5056</v>
      </c>
      <c r="B2303" s="4552">
        <v>26</v>
      </c>
      <c r="C2303" s="4552">
        <v>33</v>
      </c>
      <c r="D2303" s="4552">
        <v>35.799999999999997</v>
      </c>
      <c r="E2303" s="4552">
        <v>43.1</v>
      </c>
      <c r="F2303" s="4552">
        <v>49.5</v>
      </c>
      <c r="G2303" s="4552">
        <v>52.3</v>
      </c>
      <c r="H2303" s="4552">
        <v>54.4</v>
      </c>
      <c r="I2303" s="4552">
        <v>64.400000000000006</v>
      </c>
      <c r="J2303" s="4552"/>
      <c r="K2303" s="4552" t="s">
        <v>5061</v>
      </c>
      <c r="L2303" s="4552"/>
      <c r="M2303" s="4552"/>
      <c r="N2303" s="4552"/>
      <c r="O2303" s="4552"/>
      <c r="P2303" s="4552"/>
      <c r="Q2303" s="4552"/>
      <c r="R2303" s="4552"/>
      <c r="S2303" s="4552"/>
      <c r="T2303" s="4552"/>
    </row>
    <row r="2304" spans="1:20" s="270" customFormat="1" x14ac:dyDescent="0.2">
      <c r="A2304" s="4553" t="s">
        <v>5060</v>
      </c>
      <c r="B2304" s="4552"/>
      <c r="C2304" s="4552"/>
      <c r="D2304" s="4552"/>
      <c r="E2304" s="4552"/>
      <c r="F2304" s="4552">
        <v>40</v>
      </c>
      <c r="G2304" s="4552"/>
      <c r="H2304" s="4552"/>
      <c r="I2304" s="4552"/>
      <c r="J2304" s="4552"/>
      <c r="K2304" s="4552"/>
      <c r="L2304" s="4552"/>
      <c r="M2304" s="4552"/>
      <c r="N2304" s="4552"/>
      <c r="O2304" s="4552"/>
      <c r="P2304" s="4552"/>
      <c r="Q2304" s="4552"/>
      <c r="R2304" s="4552"/>
      <c r="S2304" s="4552"/>
      <c r="T2304" s="4552"/>
    </row>
    <row r="2305" spans="1:20" s="270" customFormat="1" x14ac:dyDescent="0.2">
      <c r="A2305" s="4553" t="s">
        <v>2086</v>
      </c>
      <c r="B2305" s="4552"/>
      <c r="C2305" s="4552"/>
      <c r="D2305" s="4552"/>
      <c r="E2305" s="4552">
        <v>35.4</v>
      </c>
      <c r="F2305" s="4552"/>
      <c r="G2305" s="4552"/>
      <c r="H2305" s="4552"/>
      <c r="I2305" s="4552">
        <v>40.9</v>
      </c>
      <c r="J2305" s="4552"/>
      <c r="K2305" s="4552"/>
      <c r="L2305" s="4552"/>
      <c r="M2305" s="4552"/>
      <c r="N2305" s="4552"/>
      <c r="O2305" s="4552"/>
      <c r="P2305" s="4552"/>
      <c r="Q2305" s="4552"/>
      <c r="R2305" s="4552"/>
      <c r="S2305" s="4552"/>
      <c r="T2305" s="4552"/>
    </row>
    <row r="2306" spans="1:20" s="270" customFormat="1" x14ac:dyDescent="0.2">
      <c r="A2306" s="4553"/>
      <c r="B2306" s="4552"/>
      <c r="C2306" s="4552"/>
      <c r="D2306" s="4552"/>
      <c r="E2306" s="4552"/>
      <c r="F2306" s="4552"/>
      <c r="G2306" s="4552"/>
      <c r="H2306" s="4552"/>
      <c r="I2306" s="4552"/>
      <c r="J2306" s="4552"/>
      <c r="K2306" s="4552"/>
      <c r="L2306" s="4552"/>
      <c r="M2306" s="4552"/>
      <c r="N2306" s="4552"/>
      <c r="O2306" s="4552"/>
      <c r="P2306" s="4552"/>
      <c r="Q2306" s="4552"/>
      <c r="R2306" s="4552"/>
      <c r="S2306" s="4552"/>
      <c r="T2306" s="4552"/>
    </row>
    <row r="2307" spans="1:20" s="270" customFormat="1" x14ac:dyDescent="0.2">
      <c r="A2307" s="4553"/>
      <c r="B2307" s="4552"/>
      <c r="C2307" s="4552"/>
      <c r="D2307" s="4552"/>
      <c r="E2307" s="4552"/>
      <c r="F2307" s="4552"/>
      <c r="G2307" s="4552"/>
      <c r="H2307" s="4552"/>
      <c r="I2307" s="4552"/>
      <c r="J2307" s="4552"/>
      <c r="K2307" s="4552"/>
      <c r="L2307" s="4552"/>
      <c r="M2307" s="4552"/>
      <c r="N2307" s="4552"/>
      <c r="O2307" s="4552"/>
      <c r="P2307" s="4552"/>
      <c r="Q2307" s="4552"/>
      <c r="R2307" s="4552"/>
      <c r="S2307" s="4552"/>
      <c r="T2307" s="4552"/>
    </row>
    <row r="2308" spans="1:20" s="270" customFormat="1" x14ac:dyDescent="0.2">
      <c r="A2308" s="4553"/>
      <c r="B2308" s="4552"/>
      <c r="C2308" s="4552"/>
      <c r="D2308" s="4552"/>
      <c r="E2308" s="4552"/>
      <c r="F2308" s="4552"/>
      <c r="G2308" s="4552"/>
      <c r="H2308" s="4552"/>
      <c r="I2308" s="4552"/>
      <c r="J2308" s="4552"/>
      <c r="K2308" s="4552"/>
      <c r="L2308" s="4552"/>
      <c r="M2308" s="4552"/>
      <c r="N2308" s="4552"/>
      <c r="O2308" s="4552"/>
      <c r="P2308" s="4552"/>
      <c r="Q2308" s="4552"/>
      <c r="R2308" s="4552"/>
      <c r="S2308" s="4552"/>
      <c r="T2308" s="4552"/>
    </row>
    <row r="2309" spans="1:20" s="270" customFormat="1" x14ac:dyDescent="0.2">
      <c r="A2309" s="4553"/>
      <c r="B2309" s="4552"/>
      <c r="C2309" s="4552"/>
      <c r="D2309" s="4552"/>
      <c r="E2309" s="4552"/>
      <c r="F2309" s="4552"/>
      <c r="G2309" s="4552"/>
      <c r="H2309" s="4552"/>
      <c r="I2309" s="4552"/>
      <c r="J2309" s="4552"/>
      <c r="K2309" s="4552"/>
      <c r="L2309" s="4552"/>
      <c r="M2309" s="4552"/>
      <c r="N2309" s="4552"/>
      <c r="O2309" s="4552"/>
      <c r="P2309" s="4552"/>
      <c r="Q2309" s="4552"/>
      <c r="R2309" s="4552"/>
      <c r="S2309" s="4552"/>
      <c r="T2309" s="4552"/>
    </row>
    <row r="2310" spans="1:20" s="270" customFormat="1" x14ac:dyDescent="0.2">
      <c r="A2310" s="4553"/>
      <c r="B2310" s="4552"/>
      <c r="C2310" s="4552"/>
      <c r="D2310" s="4552"/>
      <c r="E2310" s="4552"/>
      <c r="F2310" s="4552"/>
      <c r="G2310" s="4552"/>
      <c r="H2310" s="4552"/>
      <c r="I2310" s="4552"/>
      <c r="J2310" s="4552"/>
      <c r="K2310" s="4552"/>
      <c r="L2310" s="4552"/>
      <c r="M2310" s="4552"/>
      <c r="N2310" s="4552"/>
      <c r="O2310" s="4552"/>
      <c r="P2310" s="4552"/>
      <c r="Q2310" s="4552"/>
      <c r="R2310" s="4552"/>
      <c r="S2310" s="4552"/>
      <c r="T2310" s="4552"/>
    </row>
    <row r="2311" spans="1:20" s="270" customFormat="1" x14ac:dyDescent="0.2">
      <c r="A2311" s="4550" t="s">
        <v>5055</v>
      </c>
      <c r="B2311" s="4552"/>
      <c r="C2311" s="4552"/>
      <c r="D2311" s="4552"/>
      <c r="E2311" s="4552"/>
      <c r="F2311" s="4552"/>
      <c r="G2311" s="4552"/>
      <c r="H2311" s="4552"/>
      <c r="I2311" s="4552"/>
      <c r="J2311" s="4552"/>
      <c r="K2311" s="4552"/>
      <c r="L2311" s="4552"/>
      <c r="M2311" s="4552"/>
      <c r="N2311" s="4552"/>
      <c r="O2311" s="4552"/>
      <c r="P2311" s="4552"/>
      <c r="Q2311" s="4552"/>
      <c r="R2311" s="4552"/>
      <c r="S2311" s="4552"/>
      <c r="T2311" s="4552"/>
    </row>
    <row r="2312" spans="1:20" s="270" customFormat="1" x14ac:dyDescent="0.2">
      <c r="A2312" s="4553" t="s">
        <v>5039</v>
      </c>
      <c r="B2312" s="4552"/>
      <c r="C2312" s="4552"/>
      <c r="D2312" s="4552"/>
      <c r="E2312" s="4552"/>
      <c r="F2312" s="4552"/>
      <c r="G2312" s="4552"/>
      <c r="H2312" s="4552"/>
      <c r="I2312" s="4552"/>
      <c r="J2312" s="4552"/>
      <c r="K2312" s="4552"/>
      <c r="L2312" s="4552"/>
      <c r="M2312" s="4552"/>
      <c r="N2312" s="4552"/>
      <c r="O2312" s="4552"/>
      <c r="P2312" s="4552"/>
      <c r="Q2312" s="4552"/>
      <c r="R2312" s="4552"/>
      <c r="S2312" s="4552"/>
      <c r="T2312" s="4552"/>
    </row>
    <row r="2313" spans="1:20" s="270" customFormat="1" x14ac:dyDescent="0.2">
      <c r="A2313" s="4553" t="s">
        <v>5040</v>
      </c>
      <c r="B2313" s="4552"/>
      <c r="C2313" s="4552"/>
      <c r="D2313" s="4552"/>
      <c r="E2313" s="4552"/>
      <c r="F2313" s="4552"/>
      <c r="G2313" s="4552"/>
      <c r="H2313" s="4552"/>
      <c r="I2313" s="4552"/>
      <c r="J2313" s="4552"/>
      <c r="K2313" s="4552"/>
      <c r="L2313" s="4552"/>
      <c r="M2313" s="4552"/>
      <c r="N2313" s="4552"/>
      <c r="O2313" s="4552"/>
      <c r="P2313" s="4552"/>
      <c r="Q2313" s="4552"/>
      <c r="R2313" s="4552"/>
      <c r="S2313" s="4552"/>
      <c r="T2313" s="4552"/>
    </row>
    <row r="2314" spans="1:20" s="270" customFormat="1" x14ac:dyDescent="0.2">
      <c r="A2314" s="4553" t="s">
        <v>5041</v>
      </c>
      <c r="B2314" s="4552"/>
      <c r="C2314" s="4552"/>
      <c r="D2314" s="4552"/>
      <c r="E2314" s="4552"/>
      <c r="F2314" s="4552"/>
      <c r="G2314" s="4552"/>
      <c r="H2314" s="4552"/>
      <c r="I2314" s="4552"/>
      <c r="J2314" s="4552"/>
      <c r="K2314" s="4552"/>
      <c r="L2314" s="4552"/>
      <c r="M2314" s="4552"/>
      <c r="N2314" s="4552"/>
      <c r="O2314" s="4552"/>
      <c r="P2314" s="4552"/>
      <c r="Q2314" s="4552"/>
      <c r="R2314" s="4552"/>
      <c r="S2314" s="4552"/>
      <c r="T2314" s="4552"/>
    </row>
    <row r="2315" spans="1:20" s="270" customFormat="1" x14ac:dyDescent="0.2">
      <c r="A2315" s="4553" t="s">
        <v>5048</v>
      </c>
      <c r="B2315" s="4552"/>
      <c r="C2315" s="4552"/>
      <c r="D2315" s="4552"/>
      <c r="E2315" s="4552"/>
      <c r="F2315" s="4552"/>
      <c r="G2315" s="4552"/>
      <c r="H2315" s="4552"/>
      <c r="I2315" s="4552"/>
      <c r="J2315" s="4552"/>
      <c r="K2315" s="4552"/>
      <c r="L2315" s="4552"/>
      <c r="M2315" s="4552"/>
      <c r="N2315" s="4552"/>
      <c r="O2315" s="4552"/>
      <c r="P2315" s="4552"/>
      <c r="Q2315" s="4552"/>
      <c r="R2315" s="4552"/>
      <c r="S2315" s="4552"/>
      <c r="T2315" s="4552"/>
    </row>
    <row r="2316" spans="1:20" s="270" customFormat="1" x14ac:dyDescent="0.2">
      <c r="A2316" s="4553" t="s">
        <v>5049</v>
      </c>
      <c r="B2316" s="4552" t="s">
        <v>5059</v>
      </c>
      <c r="C2316" s="4552">
        <v>2024</v>
      </c>
      <c r="D2316" s="4552"/>
      <c r="E2316" s="4552"/>
      <c r="F2316" s="4552"/>
      <c r="G2316" s="4552"/>
      <c r="H2316" s="4552"/>
      <c r="I2316" s="4552"/>
      <c r="J2316" s="4552"/>
      <c r="K2316" s="4552"/>
      <c r="L2316" s="4552"/>
      <c r="M2316" s="4552"/>
      <c r="N2316" s="4552"/>
      <c r="O2316" s="4552"/>
      <c r="P2316" s="4552"/>
      <c r="Q2316" s="4552"/>
      <c r="R2316" s="4552"/>
      <c r="S2316" s="4552"/>
      <c r="T2316" s="4552"/>
    </row>
    <row r="2317" spans="1:20" s="270" customFormat="1" x14ac:dyDescent="0.2">
      <c r="A2317" s="4553"/>
      <c r="B2317" s="4552"/>
      <c r="C2317" s="4552"/>
      <c r="D2317" s="4552"/>
      <c r="E2317" s="4552"/>
      <c r="F2317" s="4552"/>
      <c r="G2317" s="4552"/>
      <c r="H2317" s="4552"/>
      <c r="I2317" s="4552"/>
      <c r="J2317" s="4552"/>
      <c r="K2317" s="4552"/>
      <c r="L2317" s="4552"/>
      <c r="M2317" s="4552"/>
      <c r="N2317" s="4552"/>
      <c r="O2317" s="4552"/>
      <c r="P2317" s="4552"/>
      <c r="Q2317" s="4552"/>
      <c r="R2317" s="4552"/>
      <c r="S2317" s="4552"/>
      <c r="T2317" s="4552"/>
    </row>
    <row r="2318" spans="1:20" s="270" customFormat="1" x14ac:dyDescent="0.2">
      <c r="A2318" s="4553" t="s">
        <v>5056</v>
      </c>
      <c r="B2318" s="4552" t="s">
        <v>5058</v>
      </c>
      <c r="C2318" s="4552">
        <v>2024</v>
      </c>
      <c r="D2318" s="4552"/>
      <c r="E2318" s="4552"/>
      <c r="F2318" s="4552"/>
      <c r="G2318" s="4552"/>
      <c r="H2318" s="4552"/>
      <c r="I2318" s="4552"/>
      <c r="J2318" s="4552"/>
      <c r="K2318" s="4552"/>
      <c r="L2318" s="4552"/>
      <c r="M2318" s="4552"/>
      <c r="N2318" s="4552"/>
      <c r="O2318" s="4552"/>
      <c r="P2318" s="4552"/>
      <c r="Q2318" s="4552"/>
      <c r="R2318" s="4552"/>
      <c r="S2318" s="4552"/>
      <c r="T2318" s="4552"/>
    </row>
    <row r="2319" spans="1:20" s="270" customFormat="1" x14ac:dyDescent="0.2">
      <c r="A2319" s="4553" t="s">
        <v>5060</v>
      </c>
      <c r="B2319" s="4552"/>
      <c r="C2319" s="4552"/>
      <c r="D2319" s="4552"/>
      <c r="E2319" s="4552"/>
      <c r="F2319" s="4552"/>
      <c r="G2319" s="4552"/>
      <c r="H2319" s="4552"/>
      <c r="I2319" s="4552"/>
      <c r="J2319" s="4552"/>
      <c r="K2319" s="4552"/>
      <c r="L2319" s="4552"/>
      <c r="M2319" s="4552"/>
      <c r="N2319" s="4552"/>
      <c r="O2319" s="4552"/>
      <c r="P2319" s="4552"/>
      <c r="Q2319" s="4552"/>
      <c r="R2319" s="4552"/>
      <c r="S2319" s="4552"/>
      <c r="T2319" s="4552"/>
    </row>
    <row r="2320" spans="1:20" s="270" customFormat="1" x14ac:dyDescent="0.2">
      <c r="A2320" s="4553"/>
      <c r="B2320" s="4552"/>
      <c r="C2320" s="4552"/>
      <c r="D2320" s="4552"/>
      <c r="E2320" s="4552"/>
      <c r="F2320" s="4552"/>
      <c r="G2320" s="4552"/>
      <c r="H2320" s="4552"/>
      <c r="I2320" s="4552"/>
      <c r="J2320" s="4552"/>
      <c r="K2320" s="4552"/>
      <c r="L2320" s="4552"/>
      <c r="M2320" s="4552"/>
      <c r="N2320" s="4552"/>
      <c r="O2320" s="4552"/>
      <c r="P2320" s="4552"/>
      <c r="Q2320" s="4552"/>
      <c r="R2320" s="4552"/>
      <c r="S2320" s="4552"/>
      <c r="T2320" s="4552"/>
    </row>
    <row r="2321" spans="1:21" s="270" customFormat="1" x14ac:dyDescent="0.2">
      <c r="A2321" s="4553"/>
      <c r="B2321" s="4595" t="s">
        <v>2396</v>
      </c>
      <c r="C2321" s="4595" t="s">
        <v>5113</v>
      </c>
      <c r="D2321" s="4595" t="s">
        <v>5114</v>
      </c>
      <c r="E2321" s="4552"/>
      <c r="F2321" s="4552"/>
      <c r="G2321" s="4552"/>
      <c r="H2321" s="4552"/>
      <c r="I2321" s="4552"/>
      <c r="J2321" s="4552"/>
      <c r="K2321" s="4552"/>
      <c r="L2321" s="4552"/>
      <c r="M2321" s="4552"/>
      <c r="N2321" s="4552"/>
      <c r="O2321" s="4552"/>
      <c r="P2321" s="4552"/>
      <c r="Q2321" s="4552"/>
      <c r="R2321" s="4552"/>
      <c r="S2321" s="4552"/>
      <c r="T2321" s="4552"/>
      <c r="U2321" s="4552"/>
    </row>
    <row r="2322" spans="1:21" s="270" customFormat="1" x14ac:dyDescent="0.2">
      <c r="A2322" s="20" t="s">
        <v>5131</v>
      </c>
      <c r="B2322" s="47">
        <f>2200*0.75</f>
        <v>1650</v>
      </c>
      <c r="C2322" s="47"/>
      <c r="D2322" s="47">
        <v>56100</v>
      </c>
      <c r="E2322" s="4596">
        <f t="shared" ref="E2322:E2331" si="394">B2322/D2322*1000/12</f>
        <v>2.4509803921568625</v>
      </c>
      <c r="F2322" s="4552"/>
      <c r="G2322" s="4552"/>
      <c r="H2322" s="4552"/>
      <c r="I2322" s="4552"/>
      <c r="J2322" s="4552"/>
      <c r="K2322" s="4552"/>
      <c r="L2322" s="4552"/>
      <c r="M2322" s="4552"/>
      <c r="N2322" s="4552"/>
      <c r="O2322" s="4552"/>
      <c r="P2322" s="4552"/>
      <c r="Q2322" s="4552"/>
      <c r="R2322" s="4552"/>
      <c r="S2322" s="4552"/>
      <c r="T2322" s="4552"/>
      <c r="U2322" s="4552"/>
    </row>
    <row r="2323" spans="1:21" s="270" customFormat="1" x14ac:dyDescent="0.2">
      <c r="A2323" s="20" t="s">
        <v>3589</v>
      </c>
      <c r="B2323" s="47">
        <v>1597</v>
      </c>
      <c r="C2323" s="47"/>
      <c r="D2323" s="47">
        <f>Peacock!EI58</f>
        <v>24573.493994782584</v>
      </c>
      <c r="E2323" s="4596">
        <f t="shared" si="394"/>
        <v>5.4157269357621445</v>
      </c>
      <c r="F2323" s="4552"/>
      <c r="G2323" s="4552"/>
      <c r="H2323" s="4552"/>
      <c r="I2323" s="4552"/>
      <c r="J2323" s="4552"/>
      <c r="K2323" s="4552"/>
      <c r="L2323" s="4552"/>
      <c r="M2323" s="4552"/>
      <c r="N2323" s="4552"/>
      <c r="O2323" s="4552"/>
      <c r="P2323" s="4552"/>
      <c r="Q2323" s="4552"/>
      <c r="R2323" s="4552"/>
      <c r="S2323" s="4552"/>
      <c r="T2323" s="4552"/>
      <c r="U2323" s="4552"/>
    </row>
    <row r="2324" spans="1:21" s="270" customFormat="1" x14ac:dyDescent="0.2">
      <c r="A2324" s="20" t="s">
        <v>5041</v>
      </c>
      <c r="B2324" s="47">
        <v>2915</v>
      </c>
      <c r="C2324" s="47"/>
      <c r="D2324" s="47">
        <v>129800</v>
      </c>
      <c r="E2324" s="4596">
        <f t="shared" si="394"/>
        <v>1.8714689265536724</v>
      </c>
      <c r="F2324" s="4552"/>
      <c r="G2324" s="4552"/>
      <c r="H2324" s="4552"/>
      <c r="I2324" s="4552"/>
      <c r="J2324" s="4552"/>
      <c r="K2324" s="4552"/>
      <c r="L2324" s="4552"/>
      <c r="M2324" s="4552"/>
      <c r="N2324" s="4552"/>
      <c r="O2324" s="4552"/>
      <c r="P2324" s="4552"/>
      <c r="Q2324" s="4552"/>
      <c r="R2324" s="4552"/>
      <c r="S2324" s="4552"/>
      <c r="T2324" s="4552"/>
      <c r="U2324" s="4552"/>
    </row>
    <row r="2325" spans="1:21" s="270" customFormat="1" x14ac:dyDescent="0.2">
      <c r="A2325" s="20" t="s">
        <v>5132</v>
      </c>
      <c r="B2325" s="47">
        <f>6000*0.75</f>
        <v>4500</v>
      </c>
      <c r="C2325" s="47"/>
      <c r="D2325" s="47">
        <v>100000</v>
      </c>
      <c r="E2325" s="4596">
        <f t="shared" si="394"/>
        <v>3.75</v>
      </c>
      <c r="F2325" s="4552"/>
      <c r="G2325" s="4552"/>
      <c r="H2325" s="4552"/>
      <c r="I2325" s="4552"/>
      <c r="J2325" s="4552"/>
      <c r="K2325" s="4552"/>
      <c r="L2325" s="4552"/>
      <c r="M2325" s="4552"/>
      <c r="N2325" s="4552"/>
      <c r="O2325" s="4552"/>
      <c r="P2325" s="4552"/>
      <c r="Q2325" s="4552"/>
      <c r="R2325" s="4552"/>
      <c r="S2325" s="4552"/>
      <c r="T2325" s="4552"/>
      <c r="U2325" s="4552"/>
    </row>
    <row r="2326" spans="1:21" s="270" customFormat="1" x14ac:dyDescent="0.2">
      <c r="A2326" s="20" t="s">
        <v>5040</v>
      </c>
      <c r="B2326" s="47">
        <f>998+1071+1127+1235</f>
        <v>4431</v>
      </c>
      <c r="C2326" s="47">
        <f>AVERAGE(AVERAGE(60613,63921),AVERAGE(63921,67527),AVERAGE(67527,69414),AVERAGE(69414,73751))</f>
        <v>67011</v>
      </c>
      <c r="D2326" s="47">
        <v>73751</v>
      </c>
      <c r="E2326" s="4596">
        <f t="shared" si="394"/>
        <v>5.0067117733996822</v>
      </c>
      <c r="F2326" s="4552"/>
      <c r="G2326" s="4552"/>
      <c r="H2326" s="4552"/>
      <c r="I2326" s="4552"/>
      <c r="J2326" s="4552"/>
      <c r="K2326" s="4552"/>
      <c r="L2326" s="4552"/>
      <c r="M2326" s="4552"/>
      <c r="N2326" s="4552"/>
      <c r="O2326" s="4552"/>
      <c r="P2326" s="4552"/>
      <c r="Q2326" s="4552"/>
      <c r="R2326" s="4552"/>
      <c r="S2326" s="4552"/>
      <c r="T2326" s="4552"/>
      <c r="U2326" s="4552"/>
    </row>
    <row r="2327" spans="1:21" s="270" customFormat="1" x14ac:dyDescent="0.2">
      <c r="A2327" s="20" t="s">
        <v>5110</v>
      </c>
      <c r="B2327" s="47">
        <v>5000</v>
      </c>
      <c r="C2327" s="47"/>
      <c r="D2327" s="47">
        <v>55000</v>
      </c>
      <c r="E2327" s="4596">
        <f t="shared" si="394"/>
        <v>7.5757575757575752</v>
      </c>
      <c r="F2327" s="4552"/>
      <c r="G2327" s="4552"/>
      <c r="H2327" s="4552"/>
      <c r="I2327" s="4552"/>
      <c r="J2327" s="4552"/>
      <c r="K2327" s="4552"/>
      <c r="L2327" s="4552"/>
      <c r="M2327" s="4552"/>
      <c r="N2327" s="4552"/>
      <c r="O2327" s="4552"/>
      <c r="P2327" s="4552"/>
      <c r="Q2327" s="4552"/>
      <c r="R2327" s="4552"/>
      <c r="S2327" s="4552"/>
      <c r="T2327" s="4552"/>
      <c r="U2327" s="4552"/>
    </row>
    <row r="2328" spans="1:21" s="270" customFormat="1" x14ac:dyDescent="0.2">
      <c r="A2328" s="20" t="s">
        <v>5112</v>
      </c>
      <c r="B2328" s="47">
        <v>7407</v>
      </c>
      <c r="C2328" s="47">
        <f>(103290+120833)/2</f>
        <v>112061.5</v>
      </c>
      <c r="D2328" s="47">
        <v>120833</v>
      </c>
      <c r="E2328" s="4596">
        <f t="shared" si="394"/>
        <v>5.1082899539033209</v>
      </c>
      <c r="F2328" s="4552"/>
      <c r="G2328" s="4552"/>
      <c r="H2328" s="4552"/>
      <c r="I2328" s="4552"/>
      <c r="J2328" s="4552"/>
      <c r="K2328" s="4552"/>
      <c r="L2328" s="4552"/>
      <c r="M2328" s="4552"/>
      <c r="N2328" s="4552"/>
      <c r="O2328" s="4552"/>
      <c r="P2328" s="4552"/>
      <c r="Q2328" s="4552"/>
      <c r="R2328" s="4552"/>
      <c r="S2328" s="4552"/>
      <c r="T2328" s="4552"/>
      <c r="U2328" s="4552"/>
    </row>
    <row r="2329" spans="1:21" s="270" customFormat="1" x14ac:dyDescent="0.2">
      <c r="A2329" s="20" t="s">
        <v>5066</v>
      </c>
      <c r="B2329" s="47">
        <f>(8000+9000)/2</f>
        <v>8500</v>
      </c>
      <c r="C2329" s="47"/>
      <c r="D2329" s="47">
        <v>245000</v>
      </c>
      <c r="E2329" s="4596">
        <f t="shared" si="394"/>
        <v>2.8911564625850339</v>
      </c>
      <c r="F2329" s="4552"/>
      <c r="G2329" s="4552"/>
      <c r="H2329" s="4552"/>
      <c r="I2329" s="4552"/>
      <c r="J2329" s="4552"/>
      <c r="K2329" s="4552"/>
      <c r="L2329" s="4552"/>
      <c r="M2329" s="4552"/>
      <c r="N2329" s="4552"/>
      <c r="O2329" s="4552"/>
      <c r="P2329" s="4552"/>
      <c r="Q2329" s="4552"/>
      <c r="R2329" s="4552"/>
      <c r="S2329" s="4552"/>
      <c r="T2329" s="4552"/>
      <c r="U2329" s="4552"/>
    </row>
    <row r="2330" spans="1:21" s="270" customFormat="1" x14ac:dyDescent="0.2">
      <c r="A2330" s="20" t="s">
        <v>5039</v>
      </c>
      <c r="B2330" s="47">
        <v>12230</v>
      </c>
      <c r="C2330" s="47"/>
      <c r="D2330" s="47">
        <v>221800</v>
      </c>
      <c r="E2330" s="4596">
        <f t="shared" si="394"/>
        <v>4.5949804628794713</v>
      </c>
      <c r="F2330" s="4552"/>
      <c r="G2330" s="4552"/>
      <c r="H2330" s="4552"/>
      <c r="I2330" s="4552"/>
      <c r="J2330" s="4552"/>
      <c r="K2330" s="4552"/>
      <c r="L2330" s="4552"/>
      <c r="M2330" s="4552"/>
      <c r="N2330" s="4552"/>
      <c r="O2330" s="4552"/>
      <c r="P2330" s="4552"/>
      <c r="Q2330" s="4552"/>
      <c r="R2330" s="4552"/>
      <c r="S2330" s="4552"/>
      <c r="T2330" s="4552"/>
      <c r="U2330" s="4552"/>
    </row>
    <row r="2331" spans="1:21" s="270" customFormat="1" x14ac:dyDescent="0.2">
      <c r="A2331" s="20" t="s">
        <v>5111</v>
      </c>
      <c r="B2331" s="47">
        <v>17180</v>
      </c>
      <c r="C2331" s="47"/>
      <c r="D2331" s="47">
        <v>275600</v>
      </c>
      <c r="E2331" s="4596">
        <f t="shared" si="394"/>
        <v>5.1947266569908086</v>
      </c>
      <c r="F2331" s="4552"/>
      <c r="G2331" s="4552"/>
      <c r="H2331" s="4552"/>
      <c r="I2331" s="4552"/>
      <c r="J2331" s="4552"/>
      <c r="K2331" s="4552"/>
      <c r="L2331" s="4552"/>
      <c r="M2331" s="4552"/>
      <c r="N2331" s="4552"/>
      <c r="O2331" s="4552"/>
      <c r="P2331" s="4552"/>
      <c r="Q2331" s="4552"/>
      <c r="R2331" s="4552"/>
      <c r="S2331" s="4552"/>
      <c r="T2331" s="4552"/>
      <c r="U2331" s="4552"/>
    </row>
    <row r="2332" spans="1:21" s="270" customFormat="1" x14ac:dyDescent="0.2">
      <c r="A2332" s="4553"/>
      <c r="B2332" s="4552"/>
      <c r="C2332" s="4552"/>
      <c r="D2332" s="4552"/>
      <c r="E2332" s="4552"/>
      <c r="F2332" s="4552"/>
      <c r="G2332" s="4552"/>
      <c r="H2332" s="4552"/>
      <c r="I2332" s="4552"/>
      <c r="J2332" s="4552"/>
      <c r="K2332" s="4552"/>
      <c r="L2332" s="4552"/>
      <c r="M2332" s="4552"/>
      <c r="N2332" s="4552"/>
      <c r="O2332" s="4552"/>
      <c r="P2332" s="4552"/>
      <c r="Q2332" s="4552"/>
      <c r="R2332" s="4552"/>
      <c r="S2332" s="4552"/>
      <c r="T2332" s="4552"/>
    </row>
    <row r="2333" spans="1:21" s="270" customFormat="1" x14ac:dyDescent="0.2">
      <c r="A2333" s="20" t="s">
        <v>5041</v>
      </c>
      <c r="B2333" s="4552"/>
      <c r="C2333" s="4552"/>
      <c r="D2333" s="4552"/>
      <c r="E2333" s="4597">
        <v>1.8714689265536724</v>
      </c>
      <c r="F2333" s="4552"/>
      <c r="G2333" s="4552"/>
      <c r="H2333" s="4552"/>
      <c r="I2333" s="4552"/>
      <c r="J2333" s="4552"/>
      <c r="K2333" s="4552"/>
      <c r="L2333" s="4552"/>
      <c r="M2333" s="4552"/>
      <c r="N2333" s="4552"/>
      <c r="O2333" s="4552"/>
      <c r="P2333" s="4552"/>
      <c r="Q2333" s="4552"/>
      <c r="R2333" s="4552"/>
      <c r="S2333" s="4552"/>
      <c r="T2333" s="4552"/>
    </row>
    <row r="2334" spans="1:21" s="270" customFormat="1" x14ac:dyDescent="0.2">
      <c r="A2334" s="20" t="s">
        <v>5131</v>
      </c>
      <c r="B2334" s="4552"/>
      <c r="C2334" s="4552"/>
      <c r="D2334" s="4552"/>
      <c r="E2334" s="4597">
        <v>2.4509803921568625</v>
      </c>
      <c r="F2334" s="4552"/>
      <c r="G2334" s="4552"/>
      <c r="H2334" s="4552"/>
      <c r="I2334" s="4552"/>
      <c r="J2334" s="4552"/>
      <c r="K2334" s="4552"/>
      <c r="L2334" s="4552"/>
      <c r="M2334" s="4552"/>
      <c r="N2334" s="4552"/>
      <c r="O2334" s="4552"/>
      <c r="P2334" s="4552"/>
      <c r="Q2334" s="4552"/>
      <c r="R2334" s="4552"/>
      <c r="S2334" s="4552"/>
      <c r="T2334" s="4552"/>
    </row>
    <row r="2335" spans="1:21" s="270" customFormat="1" x14ac:dyDescent="0.2">
      <c r="A2335" s="20" t="s">
        <v>5066</v>
      </c>
      <c r="B2335" s="4552"/>
      <c r="C2335" s="4552"/>
      <c r="D2335" s="4552"/>
      <c r="E2335" s="4597">
        <v>2.8911564625850339</v>
      </c>
      <c r="F2335" s="4552"/>
      <c r="G2335" s="4552"/>
      <c r="H2335" s="4552"/>
      <c r="I2335" s="4552"/>
      <c r="J2335" s="4552"/>
      <c r="K2335" s="4552"/>
      <c r="L2335" s="4552"/>
      <c r="M2335" s="4552"/>
      <c r="N2335" s="4552"/>
      <c r="O2335" s="4552"/>
      <c r="P2335" s="4552"/>
      <c r="Q2335" s="4552"/>
      <c r="R2335" s="4552"/>
      <c r="S2335" s="4552"/>
      <c r="T2335" s="4552"/>
    </row>
    <row r="2336" spans="1:21" s="270" customFormat="1" x14ac:dyDescent="0.2">
      <c r="A2336" s="20" t="s">
        <v>5132</v>
      </c>
      <c r="B2336" s="4552"/>
      <c r="C2336" s="4552"/>
      <c r="D2336" s="4552"/>
      <c r="E2336" s="4597">
        <v>3.75</v>
      </c>
      <c r="F2336" s="4552"/>
      <c r="G2336" s="4552"/>
      <c r="H2336" s="4552"/>
      <c r="I2336" s="4552"/>
      <c r="J2336" s="4552"/>
      <c r="K2336" s="4552"/>
      <c r="L2336" s="4552"/>
      <c r="M2336" s="4552"/>
      <c r="N2336" s="4552"/>
      <c r="O2336" s="4552"/>
      <c r="P2336" s="4552"/>
      <c r="Q2336" s="4552"/>
      <c r="R2336" s="4552"/>
      <c r="S2336" s="4552"/>
      <c r="T2336" s="4552"/>
    </row>
    <row r="2337" spans="1:20" s="270" customFormat="1" x14ac:dyDescent="0.2">
      <c r="A2337" s="20" t="s">
        <v>5039</v>
      </c>
      <c r="B2337" s="4552"/>
      <c r="C2337" s="4552"/>
      <c r="D2337" s="4552"/>
      <c r="E2337" s="4597">
        <v>4.5949804628794713</v>
      </c>
      <c r="F2337" s="4552"/>
      <c r="G2337" s="4552"/>
      <c r="H2337" s="4552"/>
      <c r="I2337" s="4552"/>
      <c r="J2337" s="4552"/>
      <c r="K2337" s="4552"/>
      <c r="L2337" s="4552"/>
      <c r="M2337" s="4552"/>
      <c r="N2337" s="4552"/>
      <c r="O2337" s="4552"/>
      <c r="P2337" s="4552"/>
      <c r="Q2337" s="4552"/>
      <c r="R2337" s="4552"/>
      <c r="S2337" s="4552"/>
      <c r="T2337" s="4552"/>
    </row>
    <row r="2338" spans="1:20" s="270" customFormat="1" x14ac:dyDescent="0.2">
      <c r="A2338" s="20" t="s">
        <v>5040</v>
      </c>
      <c r="B2338" s="4552"/>
      <c r="C2338" s="4552"/>
      <c r="D2338" s="4552"/>
      <c r="E2338" s="4597">
        <v>5.0067117733996822</v>
      </c>
      <c r="F2338" s="4552"/>
      <c r="G2338" s="4552"/>
      <c r="H2338" s="4552"/>
      <c r="I2338" s="4552"/>
      <c r="J2338" s="4552"/>
      <c r="K2338" s="4552"/>
      <c r="L2338" s="4552"/>
      <c r="M2338" s="4552"/>
      <c r="N2338" s="4552"/>
      <c r="O2338" s="4552"/>
      <c r="P2338" s="4552"/>
      <c r="Q2338" s="4552"/>
      <c r="R2338" s="4552"/>
      <c r="S2338" s="4552"/>
      <c r="T2338" s="4552"/>
    </row>
    <row r="2339" spans="1:20" s="270" customFormat="1" x14ac:dyDescent="0.2">
      <c r="A2339" s="20" t="s">
        <v>5112</v>
      </c>
      <c r="B2339" s="4552"/>
      <c r="C2339" s="4552"/>
      <c r="D2339" s="4552"/>
      <c r="E2339" s="4597">
        <v>5.1082899539033209</v>
      </c>
      <c r="F2339" s="4552"/>
      <c r="G2339" s="4552"/>
      <c r="H2339" s="4552"/>
      <c r="I2339" s="4552"/>
      <c r="J2339" s="4552"/>
      <c r="K2339" s="4552"/>
      <c r="L2339" s="4552"/>
      <c r="M2339" s="4552"/>
      <c r="N2339" s="4552"/>
      <c r="O2339" s="4552"/>
      <c r="P2339" s="4552"/>
      <c r="Q2339" s="4552"/>
      <c r="R2339" s="4552"/>
      <c r="S2339" s="4552"/>
      <c r="T2339" s="4552"/>
    </row>
    <row r="2340" spans="1:20" s="270" customFormat="1" x14ac:dyDescent="0.2">
      <c r="A2340" s="20" t="s">
        <v>5111</v>
      </c>
      <c r="B2340" s="4552"/>
      <c r="C2340" s="4552"/>
      <c r="D2340" s="4552"/>
      <c r="E2340" s="4597">
        <v>5.1947266569908086</v>
      </c>
      <c r="F2340" s="4552"/>
      <c r="G2340" s="4552"/>
      <c r="H2340" s="4552"/>
      <c r="I2340" s="4552"/>
      <c r="J2340" s="4552"/>
      <c r="K2340" s="4552"/>
      <c r="L2340" s="4552"/>
      <c r="M2340" s="4552"/>
      <c r="N2340" s="4552"/>
      <c r="O2340" s="4552"/>
      <c r="P2340" s="4552"/>
      <c r="Q2340" s="4552"/>
      <c r="R2340" s="4552"/>
      <c r="S2340" s="4552"/>
      <c r="T2340" s="4552"/>
    </row>
    <row r="2341" spans="1:20" s="270" customFormat="1" x14ac:dyDescent="0.2">
      <c r="A2341" s="20" t="s">
        <v>3589</v>
      </c>
      <c r="B2341" s="4552"/>
      <c r="C2341" s="4552"/>
      <c r="D2341" s="4552"/>
      <c r="E2341" s="4597">
        <v>5.4157269357621445</v>
      </c>
      <c r="F2341" s="4552"/>
      <c r="G2341" s="4552"/>
      <c r="H2341" s="4552"/>
      <c r="I2341" s="4552"/>
      <c r="J2341" s="4552"/>
      <c r="K2341" s="4552"/>
      <c r="L2341" s="4552"/>
      <c r="M2341" s="4552"/>
      <c r="N2341" s="4552"/>
      <c r="O2341" s="4552"/>
      <c r="P2341" s="4552"/>
      <c r="Q2341" s="4552"/>
      <c r="R2341" s="4552"/>
      <c r="S2341" s="4552"/>
      <c r="T2341" s="4552"/>
    </row>
    <row r="2342" spans="1:20" s="270" customFormat="1" x14ac:dyDescent="0.2">
      <c r="A2342" s="20" t="s">
        <v>5110</v>
      </c>
      <c r="B2342" s="4552"/>
      <c r="C2342" s="4552"/>
      <c r="D2342" s="4552"/>
      <c r="E2342" s="4597">
        <v>7.5757575757575752</v>
      </c>
      <c r="F2342" s="4552"/>
      <c r="G2342" s="4552"/>
      <c r="H2342" s="4552"/>
      <c r="I2342" s="4552"/>
      <c r="J2342" s="4552"/>
      <c r="K2342" s="4552"/>
      <c r="L2342" s="4552"/>
      <c r="M2342" s="4552"/>
      <c r="N2342" s="4552"/>
      <c r="O2342" s="4552"/>
      <c r="P2342" s="4552"/>
      <c r="Q2342" s="4552"/>
      <c r="R2342" s="4552"/>
      <c r="S2342" s="4552"/>
      <c r="T2342" s="4552"/>
    </row>
    <row r="2343" spans="1:20" s="270" customFormat="1" x14ac:dyDescent="0.2">
      <c r="A2343" s="4553"/>
      <c r="B2343" s="4552"/>
      <c r="C2343" s="4552"/>
      <c r="D2343" s="4552"/>
      <c r="E2343" s="4552"/>
      <c r="F2343" s="4552"/>
      <c r="G2343" s="4552"/>
      <c r="H2343" s="4552"/>
      <c r="I2343" s="4552"/>
      <c r="J2343" s="4552"/>
      <c r="K2343" s="4552"/>
      <c r="L2343" s="4552"/>
      <c r="M2343" s="4552"/>
      <c r="N2343" s="4552"/>
      <c r="O2343" s="4552"/>
      <c r="P2343" s="4552"/>
      <c r="Q2343" s="4552"/>
      <c r="R2343" s="4552"/>
      <c r="S2343" s="4552"/>
      <c r="T2343" s="4552"/>
    </row>
    <row r="2344" spans="1:20" s="270" customFormat="1" x14ac:dyDescent="0.2">
      <c r="A2344" s="4550" t="s">
        <v>5039</v>
      </c>
      <c r="B2344" s="4595">
        <v>2012</v>
      </c>
      <c r="C2344" s="4595">
        <f t="shared" ref="C2344:O2344" si="395">B2344+1</f>
        <v>2013</v>
      </c>
      <c r="D2344" s="4595">
        <f t="shared" si="395"/>
        <v>2014</v>
      </c>
      <c r="E2344" s="4595">
        <f t="shared" si="395"/>
        <v>2015</v>
      </c>
      <c r="F2344" s="4595">
        <f t="shared" si="395"/>
        <v>2016</v>
      </c>
      <c r="G2344" s="4595">
        <f t="shared" si="395"/>
        <v>2017</v>
      </c>
      <c r="H2344" s="4595">
        <f t="shared" si="395"/>
        <v>2018</v>
      </c>
      <c r="I2344" s="4595">
        <f t="shared" si="395"/>
        <v>2019</v>
      </c>
      <c r="J2344" s="4595">
        <f t="shared" si="395"/>
        <v>2020</v>
      </c>
      <c r="K2344" s="4595">
        <f t="shared" si="395"/>
        <v>2021</v>
      </c>
      <c r="L2344" s="4595">
        <f t="shared" si="395"/>
        <v>2022</v>
      </c>
      <c r="M2344" s="4595">
        <f t="shared" si="395"/>
        <v>2023</v>
      </c>
      <c r="N2344" s="4595">
        <f t="shared" si="395"/>
        <v>2024</v>
      </c>
      <c r="O2344" s="4595">
        <f t="shared" si="395"/>
        <v>2025</v>
      </c>
      <c r="P2344" s="4552"/>
      <c r="Q2344" s="4552"/>
      <c r="R2344" s="4552"/>
      <c r="S2344" s="4552"/>
    </row>
    <row r="2345" spans="1:20" s="270" customFormat="1" x14ac:dyDescent="0.2">
      <c r="A2345" s="4553" t="s">
        <v>5008</v>
      </c>
      <c r="B2345" s="4602">
        <v>1591.2180000000001</v>
      </c>
      <c r="C2345" s="4602">
        <v>2121.9810000000002</v>
      </c>
      <c r="D2345" s="4602">
        <v>2656.279</v>
      </c>
      <c r="E2345" s="4602">
        <v>3405.3820000000001</v>
      </c>
      <c r="F2345" s="4602">
        <v>4788.4979999999996</v>
      </c>
      <c r="G2345" s="4602">
        <v>6197.8220000000001</v>
      </c>
      <c r="H2345" s="4602">
        <v>7532.0879999999997</v>
      </c>
      <c r="I2345" s="4602">
        <v>9216.2469999999994</v>
      </c>
      <c r="J2345" s="4602">
        <v>10806.912</v>
      </c>
      <c r="K2345" s="4602">
        <v>12230.367</v>
      </c>
      <c r="L2345" s="4602">
        <v>14043.392488411484</v>
      </c>
      <c r="M2345" s="4602">
        <v>15510.400640595521</v>
      </c>
      <c r="N2345" s="4602">
        <v>17178.586623411629</v>
      </c>
      <c r="O2345" s="4602">
        <v>18714.207630102075</v>
      </c>
      <c r="P2345" s="4552"/>
      <c r="Q2345" s="4552"/>
      <c r="R2345" s="4552"/>
      <c r="S2345" s="4552"/>
      <c r="T2345" s="4552"/>
    </row>
    <row r="2346" spans="1:20" s="270" customFormat="1" x14ac:dyDescent="0.2">
      <c r="A2346" s="4553" t="s">
        <v>997</v>
      </c>
      <c r="B2346" s="4556">
        <v>30.363</v>
      </c>
      <c r="C2346" s="4556">
        <v>41.433999999999997</v>
      </c>
      <c r="D2346" s="4556">
        <v>54.475999999999999</v>
      </c>
      <c r="E2346" s="4556">
        <v>70.838999999999999</v>
      </c>
      <c r="F2346" s="4556">
        <v>89.09</v>
      </c>
      <c r="G2346" s="4556">
        <v>110.64400000000001</v>
      </c>
      <c r="H2346" s="4556">
        <v>139.25899999999999</v>
      </c>
      <c r="I2346" s="4556">
        <v>167.09</v>
      </c>
      <c r="J2346" s="4556">
        <v>203.66300000000001</v>
      </c>
      <c r="K2346" s="4556">
        <v>221.84399999999999</v>
      </c>
      <c r="L2346" s="4556">
        <v>239.02141980765211</v>
      </c>
      <c r="M2346" s="4556">
        <v>257.50340059552309</v>
      </c>
      <c r="N2346" s="4556">
        <v>275.59234503558469</v>
      </c>
      <c r="O2346" s="4556">
        <v>293.99731136243349</v>
      </c>
      <c r="P2346" s="4552"/>
      <c r="Q2346" s="4552"/>
      <c r="R2346" s="4552"/>
      <c r="S2346" s="4552"/>
      <c r="T2346" s="4552"/>
    </row>
    <row r="2347" spans="1:20" s="270" customFormat="1" x14ac:dyDescent="0.2">
      <c r="A2347" s="4553" t="s">
        <v>5115</v>
      </c>
      <c r="B2347" s="4597">
        <f>B2345/B2346/12</f>
        <v>4.3672067977472588</v>
      </c>
      <c r="C2347" s="4597">
        <f t="shared" ref="C2347:O2347" si="396">C2345/C2346/12</f>
        <v>4.2677933581116969</v>
      </c>
      <c r="D2347" s="4597">
        <f t="shared" si="396"/>
        <v>4.0633780625107079</v>
      </c>
      <c r="E2347" s="4597">
        <f t="shared" si="396"/>
        <v>4.0060112838031783</v>
      </c>
      <c r="F2347" s="4597">
        <f t="shared" si="396"/>
        <v>4.4790829498260178</v>
      </c>
      <c r="G2347" s="4597">
        <f t="shared" si="396"/>
        <v>4.667990733041707</v>
      </c>
      <c r="H2347" s="4597">
        <f t="shared" si="396"/>
        <v>4.5072419017801364</v>
      </c>
      <c r="I2347" s="4597">
        <f t="shared" si="396"/>
        <v>4.5964485207572761</v>
      </c>
      <c r="J2347" s="4597">
        <f t="shared" si="396"/>
        <v>4.4218930291707377</v>
      </c>
      <c r="K2347" s="4597">
        <f t="shared" si="396"/>
        <v>4.5942069652548634</v>
      </c>
      <c r="L2347" s="4597">
        <f t="shared" si="396"/>
        <v>4.8961415604902117</v>
      </c>
      <c r="M2347" s="4597">
        <f t="shared" si="396"/>
        <v>5.0194808446299222</v>
      </c>
      <c r="N2347" s="4597">
        <f t="shared" si="396"/>
        <v>5.19444357244197</v>
      </c>
      <c r="O2347" s="4597">
        <f t="shared" si="396"/>
        <v>5.3045291308326528</v>
      </c>
      <c r="P2347" s="4552"/>
      <c r="Q2347" s="4552"/>
      <c r="R2347" s="4552"/>
      <c r="S2347" s="4552"/>
      <c r="T2347" s="4552"/>
    </row>
    <row r="2348" spans="1:20" s="270" customFormat="1" x14ac:dyDescent="0.2">
      <c r="A2348" s="4553"/>
      <c r="B2348" s="4552"/>
      <c r="C2348" s="4552"/>
      <c r="D2348" s="4552"/>
      <c r="E2348" s="4552"/>
      <c r="F2348" s="4552"/>
      <c r="G2348" s="4552"/>
      <c r="H2348" s="4552"/>
      <c r="I2348" s="4552"/>
      <c r="J2348" s="4552"/>
      <c r="K2348" s="4552"/>
      <c r="L2348" s="4552"/>
      <c r="M2348" s="4552"/>
      <c r="N2348" s="4552"/>
      <c r="O2348" s="4552"/>
      <c r="P2348" s="4552"/>
      <c r="Q2348" s="4552"/>
      <c r="R2348" s="4552"/>
      <c r="S2348" s="4552"/>
      <c r="T2348" s="4552"/>
    </row>
    <row r="2349" spans="1:20" s="270" customFormat="1" x14ac:dyDescent="0.2">
      <c r="A2349" s="4553"/>
      <c r="B2349" s="4552"/>
      <c r="C2349" s="4552"/>
      <c r="D2349" s="4552"/>
      <c r="E2349" s="4552"/>
      <c r="F2349" s="4552"/>
      <c r="G2349" s="4552"/>
      <c r="H2349" s="4552"/>
      <c r="I2349" s="4552"/>
      <c r="J2349" s="4552"/>
      <c r="K2349" s="4552"/>
      <c r="L2349" s="4552"/>
      <c r="M2349" s="4552"/>
      <c r="N2349" s="4552"/>
      <c r="O2349" s="4552"/>
      <c r="P2349" s="4552"/>
      <c r="Q2349" s="4552"/>
      <c r="R2349" s="4552"/>
      <c r="S2349" s="4552"/>
      <c r="T2349" s="4552"/>
    </row>
    <row r="2350" spans="1:20" s="270" customFormat="1" x14ac:dyDescent="0.2">
      <c r="A2350" s="4550" t="s">
        <v>5040</v>
      </c>
      <c r="B2350" s="4601" t="s">
        <v>3733</v>
      </c>
      <c r="C2350" s="4601" t="s">
        <v>3738</v>
      </c>
      <c r="D2350" s="4601" t="s">
        <v>4145</v>
      </c>
      <c r="E2350" s="4601" t="s">
        <v>4146</v>
      </c>
      <c r="F2350" s="4601" t="s">
        <v>4147</v>
      </c>
      <c r="G2350" s="4601" t="s">
        <v>4148</v>
      </c>
      <c r="H2350" s="4601" t="s">
        <v>4149</v>
      </c>
      <c r="I2350" s="4601" t="s">
        <v>4150</v>
      </c>
      <c r="J2350" s="4601" t="s">
        <v>4151</v>
      </c>
      <c r="K2350" s="4552"/>
      <c r="L2350" s="4552"/>
      <c r="M2350" s="4552"/>
      <c r="N2350" s="4552"/>
      <c r="O2350" s="4552"/>
      <c r="P2350" s="4552"/>
      <c r="Q2350" s="4552"/>
      <c r="R2350" s="4552"/>
      <c r="S2350" s="4552"/>
      <c r="T2350" s="4552"/>
    </row>
    <row r="2351" spans="1:20" s="270" customFormat="1" x14ac:dyDescent="0.2">
      <c r="A2351" s="4553" t="s">
        <v>5008</v>
      </c>
      <c r="B2351" s="4552">
        <v>648</v>
      </c>
      <c r="C2351" s="4552">
        <v>585</v>
      </c>
      <c r="D2351" s="4552">
        <v>806</v>
      </c>
      <c r="E2351" s="4552">
        <v>966</v>
      </c>
      <c r="F2351" s="4552">
        <v>899</v>
      </c>
      <c r="G2351" s="4552">
        <v>998</v>
      </c>
      <c r="H2351" s="4552">
        <v>1071</v>
      </c>
      <c r="I2351" s="4552">
        <v>1127</v>
      </c>
      <c r="J2351" s="4552"/>
      <c r="K2351" s="4552"/>
      <c r="L2351" s="4552"/>
      <c r="M2351" s="4552"/>
      <c r="N2351" s="4552"/>
      <c r="O2351" s="4552"/>
      <c r="P2351" s="4552"/>
      <c r="Q2351" s="4552"/>
      <c r="R2351" s="4552"/>
      <c r="S2351" s="4552"/>
      <c r="T2351" s="4552"/>
    </row>
    <row r="2352" spans="1:20" s="270" customFormat="1" x14ac:dyDescent="0.2">
      <c r="A2352" s="4553" t="s">
        <v>997</v>
      </c>
      <c r="B2352" s="4552"/>
      <c r="C2352" s="4552"/>
      <c r="D2352" s="4552"/>
      <c r="E2352" s="4552"/>
      <c r="F2352" s="4552"/>
      <c r="G2352" s="4552"/>
      <c r="H2352" s="4552"/>
      <c r="I2352" s="4552"/>
      <c r="J2352" s="4552"/>
      <c r="K2352" s="4552"/>
      <c r="L2352" s="4552"/>
      <c r="M2352" s="4552"/>
      <c r="N2352" s="4552"/>
      <c r="O2352" s="4552"/>
      <c r="P2352" s="4552"/>
      <c r="Q2352" s="4552"/>
      <c r="R2352" s="4552"/>
      <c r="S2352" s="4552"/>
      <c r="T2352" s="4552"/>
    </row>
    <row r="2353" spans="1:20" s="270" customFormat="1" x14ac:dyDescent="0.2">
      <c r="A2353" s="4553" t="s">
        <v>5115</v>
      </c>
      <c r="B2353" s="4552"/>
      <c r="C2353" s="4552"/>
      <c r="D2353" s="4552"/>
      <c r="E2353" s="4552"/>
      <c r="F2353" s="4552"/>
      <c r="G2353" s="4552"/>
      <c r="H2353" s="4552"/>
      <c r="I2353" s="4552"/>
      <c r="J2353" s="4552"/>
      <c r="K2353" s="4552"/>
      <c r="L2353" s="4552"/>
      <c r="M2353" s="4552"/>
      <c r="N2353" s="4552"/>
      <c r="O2353" s="4552"/>
      <c r="P2353" s="4552"/>
      <c r="Q2353" s="4552"/>
      <c r="R2353" s="4552"/>
      <c r="S2353" s="4552"/>
      <c r="T2353" s="4552"/>
    </row>
    <row r="2354" spans="1:20" s="270" customFormat="1" x14ac:dyDescent="0.2">
      <c r="A2354" s="4553"/>
      <c r="B2354" s="4552"/>
      <c r="C2354" s="4552"/>
      <c r="D2354" s="4552"/>
      <c r="E2354" s="4552"/>
      <c r="F2354" s="4552"/>
      <c r="G2354" s="4552"/>
      <c r="H2354" s="4552"/>
      <c r="I2354" s="4552"/>
      <c r="J2354" s="4552"/>
      <c r="K2354" s="4552"/>
      <c r="L2354" s="4552"/>
      <c r="M2354" s="4552"/>
      <c r="N2354" s="4552"/>
      <c r="O2354" s="4552"/>
      <c r="P2354" s="4552"/>
      <c r="Q2354" s="4552"/>
      <c r="R2354" s="4552"/>
      <c r="S2354" s="4552"/>
      <c r="T2354" s="4552"/>
    </row>
    <row r="2355" spans="1:20" s="270" customFormat="1" x14ac:dyDescent="0.2">
      <c r="A2355" s="4553"/>
      <c r="B2355" s="4552"/>
      <c r="C2355" s="4552"/>
      <c r="D2355" s="4552"/>
      <c r="E2355" s="4552"/>
      <c r="F2355" s="4552"/>
      <c r="G2355" s="4552"/>
      <c r="H2355" s="4552"/>
      <c r="I2355" s="4552"/>
      <c r="J2355" s="4552"/>
      <c r="K2355" s="4552"/>
      <c r="L2355" s="4552"/>
      <c r="M2355" s="4552"/>
      <c r="N2355" s="4552"/>
      <c r="O2355" s="4552"/>
      <c r="P2355" s="4552"/>
      <c r="Q2355" s="4552"/>
      <c r="R2355" s="4552"/>
      <c r="S2355" s="4552"/>
      <c r="T2355" s="4552"/>
    </row>
    <row r="2356" spans="1:20" s="270" customFormat="1" x14ac:dyDescent="0.2">
      <c r="A2356" s="4553"/>
      <c r="B2356" s="4552"/>
      <c r="C2356" s="4552"/>
      <c r="D2356" s="4552"/>
      <c r="E2356" s="4552"/>
      <c r="F2356" s="4552"/>
      <c r="G2356" s="4552"/>
      <c r="H2356" s="4552"/>
      <c r="I2356" s="4552"/>
      <c r="J2356" s="4552"/>
      <c r="K2356" s="4552"/>
      <c r="L2356" s="4552"/>
      <c r="M2356" s="4552"/>
      <c r="N2356" s="4552"/>
      <c r="O2356" s="4552"/>
      <c r="P2356" s="4552"/>
      <c r="Q2356" s="4552"/>
      <c r="R2356" s="4552"/>
      <c r="S2356" s="4552"/>
      <c r="T2356" s="4552"/>
    </row>
    <row r="2357" spans="1:20" s="270" customFormat="1" x14ac:dyDescent="0.2">
      <c r="A2357" s="4553"/>
      <c r="B2357" s="4552" t="s">
        <v>2396</v>
      </c>
      <c r="C2357" s="4552" t="s">
        <v>498</v>
      </c>
      <c r="D2357" s="4552" t="s">
        <v>5133</v>
      </c>
      <c r="E2357" s="4552" t="s">
        <v>5134</v>
      </c>
      <c r="F2357" s="4552"/>
      <c r="G2357" s="4552"/>
      <c r="H2357" s="4552"/>
      <c r="I2357" s="4552"/>
      <c r="J2357" s="4552"/>
      <c r="K2357" s="4552"/>
      <c r="L2357" s="4552"/>
      <c r="M2357" s="4552"/>
      <c r="N2357" s="4552"/>
      <c r="O2357" s="4552"/>
      <c r="P2357" s="4552"/>
      <c r="Q2357" s="4552"/>
      <c r="R2357" s="4552"/>
      <c r="S2357" s="4552"/>
      <c r="T2357" s="4552"/>
    </row>
    <row r="2358" spans="1:20" s="270" customFormat="1" x14ac:dyDescent="0.2">
      <c r="A2358" s="20" t="s">
        <v>5131</v>
      </c>
      <c r="B2358" s="4596">
        <f>E2334</f>
        <v>2.4509803921568625</v>
      </c>
      <c r="C2358" s="4596">
        <f>Slides!C166</f>
        <v>4.6044098573281449</v>
      </c>
      <c r="D2358" s="4596">
        <f t="shared" ref="D2358:D2367" si="397">C2358-B2358</f>
        <v>2.1534294651712824</v>
      </c>
      <c r="E2358" s="4604">
        <f t="shared" ref="E2358:E2367" si="398">D2358/C2358</f>
        <v>0.46768848384424194</v>
      </c>
      <c r="F2358" s="4552"/>
      <c r="G2358" s="4552"/>
      <c r="H2358" s="4552"/>
      <c r="I2358" s="4552"/>
      <c r="J2358" s="4552"/>
      <c r="K2358" s="4552"/>
      <c r="L2358" s="4552"/>
      <c r="M2358" s="4552"/>
      <c r="N2358" s="4552"/>
      <c r="O2358" s="4552"/>
      <c r="P2358" s="4552"/>
      <c r="Q2358" s="4552"/>
      <c r="R2358" s="4552"/>
      <c r="S2358" s="4552"/>
      <c r="T2358" s="4552"/>
    </row>
    <row r="2359" spans="1:20" s="270" customFormat="1" x14ac:dyDescent="0.2">
      <c r="A2359" s="20" t="s">
        <v>3589</v>
      </c>
      <c r="B2359" s="4596">
        <f>E2341</f>
        <v>5.4157269357621445</v>
      </c>
      <c r="C2359" s="4596">
        <f>Slides!C160</f>
        <v>4.7477676945261562</v>
      </c>
      <c r="D2359" s="4596">
        <f t="shared" si="397"/>
        <v>-0.66795924123598827</v>
      </c>
      <c r="E2359" s="4604">
        <f t="shared" si="398"/>
        <v>-0.14068911627797176</v>
      </c>
      <c r="F2359" s="4552"/>
      <c r="G2359" s="4552"/>
      <c r="H2359" s="4552"/>
      <c r="I2359" s="4552"/>
      <c r="J2359" s="4552"/>
      <c r="K2359" s="4552"/>
      <c r="L2359" s="4552"/>
      <c r="M2359" s="4552"/>
      <c r="N2359" s="4552"/>
      <c r="O2359" s="4552"/>
      <c r="P2359" s="4552"/>
      <c r="Q2359" s="4552"/>
      <c r="R2359" s="4552"/>
      <c r="S2359" s="4552"/>
      <c r="T2359" s="4552"/>
    </row>
    <row r="2360" spans="1:20" s="270" customFormat="1" x14ac:dyDescent="0.2">
      <c r="A2360" s="20" t="s">
        <v>5041</v>
      </c>
      <c r="B2360" s="4596">
        <f>E2333</f>
        <v>1.8714689265536724</v>
      </c>
      <c r="C2360" s="4596">
        <f>Slides!C170</f>
        <v>4.41</v>
      </c>
      <c r="D2360" s="4596">
        <f t="shared" si="397"/>
        <v>2.538531073446328</v>
      </c>
      <c r="E2360" s="4604">
        <f t="shared" si="398"/>
        <v>0.57563062889939409</v>
      </c>
      <c r="F2360" s="4552"/>
      <c r="G2360" s="4552"/>
      <c r="H2360" s="4552"/>
      <c r="I2360" s="4552"/>
      <c r="J2360" s="4552"/>
      <c r="K2360" s="4552"/>
      <c r="L2360" s="4552"/>
      <c r="M2360" s="4552"/>
      <c r="N2360" s="4552"/>
      <c r="O2360" s="4552"/>
      <c r="P2360" s="4552"/>
      <c r="Q2360" s="4552"/>
      <c r="R2360" s="4552"/>
      <c r="S2360" s="4552"/>
      <c r="T2360" s="4552"/>
    </row>
    <row r="2361" spans="1:20" s="270" customFormat="1" x14ac:dyDescent="0.2">
      <c r="A2361" s="20" t="s">
        <v>5040</v>
      </c>
      <c r="B2361" s="4596">
        <f>E2338</f>
        <v>5.0067117733996822</v>
      </c>
      <c r="C2361" s="4596">
        <f>Slides!C167</f>
        <v>8.7591240875912408</v>
      </c>
      <c r="D2361" s="4596">
        <f t="shared" si="397"/>
        <v>3.7524123141915586</v>
      </c>
      <c r="E2361" s="4604">
        <f t="shared" si="398"/>
        <v>0.42840040587020295</v>
      </c>
      <c r="F2361" s="4552"/>
      <c r="G2361" s="4552"/>
      <c r="H2361" s="4552"/>
      <c r="I2361" s="4552"/>
      <c r="J2361" s="4552"/>
      <c r="K2361" s="4552"/>
      <c r="L2361" s="4552"/>
      <c r="M2361" s="4552"/>
      <c r="N2361" s="4552"/>
      <c r="O2361" s="4552"/>
      <c r="P2361" s="4552"/>
      <c r="Q2361" s="4552"/>
      <c r="R2361" s="4552"/>
      <c r="S2361" s="4552"/>
      <c r="T2361" s="4552"/>
    </row>
    <row r="2362" spans="1:20" s="270" customFormat="1" x14ac:dyDescent="0.2">
      <c r="A2362" s="20" t="s">
        <v>5039</v>
      </c>
      <c r="B2362" s="4596">
        <f>E2337</f>
        <v>4.5949804628794713</v>
      </c>
      <c r="C2362" s="4596">
        <f>Slides!C171</f>
        <v>11.67</v>
      </c>
      <c r="D2362" s="4596">
        <f t="shared" si="397"/>
        <v>7.0750195371205287</v>
      </c>
      <c r="E2362" s="4604">
        <f t="shared" si="398"/>
        <v>0.60625702974468965</v>
      </c>
      <c r="F2362" s="4552"/>
      <c r="G2362" s="4552"/>
      <c r="H2362" s="4552"/>
      <c r="I2362" s="4552"/>
      <c r="J2362" s="4552"/>
      <c r="K2362" s="4552"/>
      <c r="L2362" s="4552"/>
      <c r="M2362" s="4552"/>
      <c r="N2362" s="4552"/>
      <c r="O2362" s="4552"/>
      <c r="P2362" s="4552"/>
      <c r="Q2362" s="4552"/>
      <c r="R2362" s="4552"/>
      <c r="S2362" s="4552"/>
      <c r="T2362" s="4552"/>
    </row>
    <row r="2363" spans="1:20" s="270" customFormat="1" x14ac:dyDescent="0.2">
      <c r="A2363" s="20" t="s">
        <v>5132</v>
      </c>
      <c r="B2363" s="4596">
        <f>E2336</f>
        <v>3.75</v>
      </c>
      <c r="C2363" s="4596">
        <f>Slides!C168</f>
        <v>5.2541666666666664</v>
      </c>
      <c r="D2363" s="4596">
        <f t="shared" si="397"/>
        <v>1.5041666666666664</v>
      </c>
      <c r="E2363" s="4604">
        <f t="shared" si="398"/>
        <v>0.28628072957969863</v>
      </c>
      <c r="F2363" s="4552"/>
      <c r="G2363" s="4552"/>
      <c r="H2363" s="4552"/>
      <c r="I2363" s="4552"/>
      <c r="J2363" s="4552"/>
      <c r="K2363" s="4552"/>
      <c r="L2363" s="4552"/>
      <c r="M2363" s="4552"/>
      <c r="N2363" s="4552"/>
      <c r="O2363" s="4552"/>
      <c r="P2363" s="4552"/>
      <c r="Q2363" s="4552"/>
      <c r="R2363" s="4552"/>
      <c r="S2363" s="4552"/>
      <c r="T2363" s="4552"/>
    </row>
    <row r="2364" spans="1:20" s="270" customFormat="1" x14ac:dyDescent="0.2">
      <c r="A2364" s="20" t="s">
        <v>5110</v>
      </c>
      <c r="B2364" s="4596">
        <f>E2342</f>
        <v>7.5757575757575752</v>
      </c>
      <c r="C2364" s="4596">
        <f>Peacock!EX89</f>
        <v>7.8875582693621906</v>
      </c>
      <c r="D2364" s="4596">
        <f t="shared" si="397"/>
        <v>0.31180069360461538</v>
      </c>
      <c r="E2364" s="4604">
        <f t="shared" si="398"/>
        <v>3.9530699229918767E-2</v>
      </c>
      <c r="F2364" s="4552"/>
      <c r="G2364" s="4552"/>
      <c r="H2364" s="4552"/>
      <c r="I2364" s="4552"/>
      <c r="J2364" s="4552"/>
      <c r="K2364" s="4552"/>
      <c r="L2364" s="4552"/>
      <c r="M2364" s="4552"/>
      <c r="N2364" s="4552"/>
      <c r="O2364" s="4552"/>
      <c r="P2364" s="4552"/>
      <c r="Q2364" s="4552"/>
      <c r="R2364" s="4552"/>
      <c r="S2364" s="4552"/>
      <c r="T2364" s="4552"/>
    </row>
    <row r="2365" spans="1:20" s="270" customFormat="1" x14ac:dyDescent="0.2">
      <c r="A2365" s="20" t="s">
        <v>5066</v>
      </c>
      <c r="B2365" s="4596">
        <f>E2335</f>
        <v>2.8911564625850339</v>
      </c>
      <c r="C2365" s="4596">
        <f>Slides!C172</f>
        <v>5.74</v>
      </c>
      <c r="D2365" s="4596">
        <f t="shared" si="397"/>
        <v>2.8488435374149663</v>
      </c>
      <c r="E2365" s="4604">
        <f t="shared" si="398"/>
        <v>0.49631420512455859</v>
      </c>
      <c r="F2365" s="4552"/>
      <c r="G2365" s="4552"/>
      <c r="H2365" s="4552"/>
      <c r="I2365" s="4552"/>
      <c r="J2365" s="4552"/>
      <c r="K2365" s="4552"/>
      <c r="L2365" s="4552"/>
      <c r="M2365" s="4552"/>
      <c r="N2365" s="4552"/>
      <c r="O2365" s="4552"/>
      <c r="P2365" s="4552"/>
      <c r="Q2365" s="4552"/>
      <c r="R2365" s="4552"/>
      <c r="S2365" s="4552"/>
      <c r="T2365" s="4552"/>
    </row>
    <row r="2366" spans="1:20" s="270" customFormat="1" x14ac:dyDescent="0.2">
      <c r="A2366" s="20" t="s">
        <v>5112</v>
      </c>
      <c r="B2366" s="4596">
        <f>E2339</f>
        <v>5.1082899539033209</v>
      </c>
      <c r="C2366" s="4596">
        <f>Slides!C169</f>
        <v>9.6472323976863894</v>
      </c>
      <c r="D2366" s="4596">
        <f t="shared" si="397"/>
        <v>4.5389424437830685</v>
      </c>
      <c r="E2366" s="4604">
        <f t="shared" si="398"/>
        <v>0.47049166607322562</v>
      </c>
      <c r="F2366" s="4552"/>
      <c r="G2366" s="4552"/>
      <c r="H2366" s="4552"/>
      <c r="I2366" s="4552"/>
      <c r="J2366" s="4552"/>
      <c r="K2366" s="4552"/>
      <c r="L2366" s="4552"/>
      <c r="M2366" s="4552"/>
      <c r="N2366" s="4552"/>
      <c r="O2366" s="4552"/>
      <c r="P2366" s="4552"/>
      <c r="Q2366" s="4552"/>
      <c r="R2366" s="4552"/>
      <c r="S2366" s="4552"/>
      <c r="T2366" s="4552"/>
    </row>
    <row r="2367" spans="1:20" s="270" customFormat="1" x14ac:dyDescent="0.2">
      <c r="A2367" s="20" t="s">
        <v>5111</v>
      </c>
      <c r="B2367" s="4596">
        <f>E2340</f>
        <v>5.1947266569908086</v>
      </c>
      <c r="C2367" s="4596">
        <f>Slides!C173</f>
        <v>13.07</v>
      </c>
      <c r="D2367" s="4596">
        <f t="shared" si="397"/>
        <v>7.8752733430091917</v>
      </c>
      <c r="E2367" s="4604">
        <f t="shared" si="398"/>
        <v>0.6025457798782855</v>
      </c>
      <c r="F2367" s="4552"/>
      <c r="G2367" s="4552"/>
      <c r="H2367" s="4552"/>
      <c r="I2367" s="4552"/>
      <c r="J2367" s="4552"/>
      <c r="K2367" s="4552"/>
      <c r="L2367" s="4552"/>
      <c r="M2367" s="4552"/>
      <c r="N2367" s="4552"/>
      <c r="O2367" s="4552"/>
      <c r="P2367" s="4552"/>
      <c r="Q2367" s="4552"/>
      <c r="R2367" s="4552"/>
      <c r="S2367" s="4552"/>
      <c r="T2367" s="4552"/>
    </row>
    <row r="2368" spans="1:20" s="270" customFormat="1" x14ac:dyDescent="0.2">
      <c r="A2368" s="4553"/>
      <c r="B2368" s="4552"/>
      <c r="C2368" s="4552"/>
      <c r="D2368" s="4552"/>
      <c r="E2368" s="4552"/>
      <c r="F2368" s="4552"/>
      <c r="G2368" s="4552"/>
      <c r="H2368" s="4552"/>
      <c r="I2368" s="4552"/>
      <c r="J2368" s="4552"/>
      <c r="K2368" s="4552"/>
      <c r="L2368" s="4552"/>
      <c r="M2368" s="4552"/>
      <c r="N2368" s="4552"/>
      <c r="O2368" s="4552"/>
      <c r="P2368" s="4552"/>
      <c r="Q2368" s="4552"/>
      <c r="R2368" s="4552"/>
      <c r="S2368" s="4552"/>
      <c r="T2368" s="4552"/>
    </row>
    <row r="2369" spans="1:20" s="270" customFormat="1" x14ac:dyDescent="0.2">
      <c r="A2369" s="4553"/>
      <c r="B2369" s="4552"/>
      <c r="C2369" s="4552"/>
      <c r="D2369" s="4552"/>
      <c r="E2369" s="4552"/>
      <c r="F2369" s="4552"/>
      <c r="G2369" s="4552"/>
      <c r="H2369" s="4552"/>
      <c r="I2369" s="4552"/>
      <c r="J2369" s="4552"/>
      <c r="K2369" s="4552"/>
      <c r="L2369" s="4552"/>
      <c r="M2369" s="4552"/>
      <c r="N2369" s="4552"/>
      <c r="O2369" s="4552"/>
      <c r="P2369" s="4552"/>
      <c r="Q2369" s="4552"/>
      <c r="R2369" s="4552"/>
      <c r="S2369" s="4552"/>
      <c r="T2369" s="4552"/>
    </row>
    <row r="2370" spans="1:20" s="270" customFormat="1" x14ac:dyDescent="0.2">
      <c r="A2370" s="4553"/>
      <c r="B2370" s="4552" t="s">
        <v>5134</v>
      </c>
      <c r="C2370" s="4552"/>
      <c r="D2370" s="4552"/>
      <c r="E2370" s="4552"/>
      <c r="F2370" s="4552"/>
      <c r="G2370" s="4552"/>
      <c r="H2370" s="4552"/>
      <c r="I2370" s="4552"/>
      <c r="J2370" s="4552"/>
      <c r="K2370" s="4552"/>
      <c r="L2370" s="4552"/>
      <c r="M2370" s="4552"/>
      <c r="N2370" s="4552"/>
      <c r="O2370" s="4552"/>
      <c r="P2370" s="4552"/>
      <c r="Q2370" s="4552"/>
      <c r="R2370" s="4552"/>
      <c r="S2370" s="4552"/>
      <c r="T2370" s="4552"/>
    </row>
    <row r="2371" spans="1:20" s="270" customFormat="1" x14ac:dyDescent="0.2">
      <c r="A2371" s="20" t="s">
        <v>3589</v>
      </c>
      <c r="B2371" s="4605">
        <v>-0.19179104477611947</v>
      </c>
      <c r="C2371" s="4552"/>
      <c r="D2371" s="4552"/>
      <c r="E2371" s="4552"/>
      <c r="F2371" s="4552"/>
      <c r="G2371" s="4552"/>
      <c r="H2371" s="4552"/>
      <c r="I2371" s="4552"/>
      <c r="J2371" s="4552"/>
      <c r="K2371" s="4552"/>
      <c r="L2371" s="4552"/>
      <c r="M2371" s="4552"/>
      <c r="N2371" s="4552"/>
      <c r="O2371" s="4552"/>
      <c r="P2371" s="4552"/>
      <c r="Q2371" s="4552"/>
      <c r="R2371" s="4552"/>
      <c r="S2371" s="4552"/>
      <c r="T2371" s="4552"/>
    </row>
    <row r="2372" spans="1:20" s="270" customFormat="1" x14ac:dyDescent="0.2">
      <c r="A2372" s="20" t="s">
        <v>5110</v>
      </c>
      <c r="B2372" s="4605">
        <v>-6.6511278040467192E-2</v>
      </c>
      <c r="C2372" s="4552"/>
      <c r="D2372" s="4552"/>
      <c r="E2372" s="4552"/>
      <c r="F2372" s="4552"/>
      <c r="G2372" s="4552"/>
      <c r="H2372" s="4552"/>
      <c r="I2372" s="4552"/>
      <c r="J2372" s="4552"/>
      <c r="K2372" s="4552"/>
      <c r="L2372" s="4552"/>
      <c r="M2372" s="4552"/>
      <c r="N2372" s="4552"/>
      <c r="O2372" s="4552"/>
      <c r="P2372" s="4552"/>
      <c r="Q2372" s="4552"/>
      <c r="R2372" s="4552"/>
      <c r="S2372" s="4552"/>
      <c r="T2372" s="4552"/>
    </row>
    <row r="2373" spans="1:20" s="270" customFormat="1" x14ac:dyDescent="0.2">
      <c r="A2373" s="20" t="s">
        <v>5132</v>
      </c>
      <c r="B2373" s="4605">
        <v>0.28628072957969863</v>
      </c>
      <c r="C2373" s="4552"/>
      <c r="D2373" s="4552"/>
      <c r="E2373" s="4552"/>
      <c r="F2373" s="4552"/>
      <c r="G2373" s="4552"/>
      <c r="H2373" s="4552"/>
      <c r="I2373" s="4552"/>
      <c r="J2373" s="4552"/>
      <c r="K2373" s="4552"/>
      <c r="L2373" s="4552"/>
      <c r="M2373" s="4552"/>
      <c r="N2373" s="4552"/>
      <c r="O2373" s="4552"/>
      <c r="P2373" s="4552"/>
      <c r="Q2373" s="4552"/>
      <c r="R2373" s="4552"/>
      <c r="S2373" s="4552"/>
      <c r="T2373" s="4552"/>
    </row>
    <row r="2374" spans="1:20" s="270" customFormat="1" x14ac:dyDescent="0.2">
      <c r="A2374" s="20" t="s">
        <v>5040</v>
      </c>
      <c r="B2374" s="4605">
        <v>0.42840040587020295</v>
      </c>
      <c r="C2374" s="4552"/>
      <c r="D2374" s="4552"/>
      <c r="E2374" s="4552"/>
      <c r="F2374" s="4552"/>
      <c r="G2374" s="4552"/>
      <c r="H2374" s="4552"/>
      <c r="I2374" s="4552"/>
      <c r="J2374" s="4552"/>
      <c r="K2374" s="4552"/>
      <c r="L2374" s="4552"/>
      <c r="M2374" s="4552"/>
      <c r="N2374" s="4552"/>
      <c r="O2374" s="4552"/>
      <c r="P2374" s="4552"/>
      <c r="Q2374" s="4552"/>
      <c r="R2374" s="4552"/>
      <c r="S2374" s="4552"/>
      <c r="T2374" s="4552"/>
    </row>
    <row r="2375" spans="1:20" s="270" customFormat="1" x14ac:dyDescent="0.2">
      <c r="A2375" s="20" t="s">
        <v>5131</v>
      </c>
      <c r="B2375" s="4605">
        <v>0.46768848384424194</v>
      </c>
      <c r="C2375" s="4552"/>
      <c r="D2375" s="4552"/>
      <c r="E2375" s="4552"/>
      <c r="F2375" s="4552"/>
      <c r="G2375" s="4552"/>
      <c r="H2375" s="4552"/>
      <c r="I2375" s="4552"/>
      <c r="J2375" s="4552"/>
      <c r="K2375" s="4552"/>
      <c r="L2375" s="4552"/>
      <c r="M2375" s="4552"/>
      <c r="N2375" s="4552"/>
      <c r="O2375" s="4552"/>
      <c r="P2375" s="4552"/>
      <c r="Q2375" s="4552"/>
      <c r="R2375" s="4552"/>
      <c r="S2375" s="4552"/>
      <c r="T2375" s="4552"/>
    </row>
    <row r="2376" spans="1:20" s="270" customFormat="1" x14ac:dyDescent="0.2">
      <c r="A2376" s="20" t="s">
        <v>5112</v>
      </c>
      <c r="B2376" s="4605">
        <v>0.47049166607322562</v>
      </c>
      <c r="C2376" s="4552"/>
      <c r="D2376" s="4552"/>
      <c r="E2376" s="4552"/>
      <c r="F2376" s="4552"/>
      <c r="G2376" s="4552"/>
      <c r="H2376" s="4552"/>
      <c r="I2376" s="4552"/>
      <c r="J2376" s="4552"/>
      <c r="K2376" s="4552"/>
      <c r="L2376" s="4552"/>
      <c r="M2376" s="4552"/>
      <c r="N2376" s="4552"/>
      <c r="O2376" s="4552"/>
      <c r="P2376" s="4552"/>
      <c r="Q2376" s="4552"/>
      <c r="R2376" s="4552"/>
      <c r="S2376" s="4552"/>
      <c r="T2376" s="4552"/>
    </row>
    <row r="2377" spans="1:20" s="270" customFormat="1" x14ac:dyDescent="0.2">
      <c r="A2377" s="20" t="s">
        <v>5066</v>
      </c>
      <c r="B2377" s="4605">
        <v>0.49631420512455859</v>
      </c>
      <c r="C2377" s="4552"/>
      <c r="D2377" s="4552"/>
      <c r="E2377" s="4552"/>
      <c r="F2377" s="4552"/>
      <c r="G2377" s="4552"/>
      <c r="H2377" s="4552"/>
      <c r="I2377" s="4552"/>
      <c r="J2377" s="4552"/>
      <c r="K2377" s="4552"/>
      <c r="L2377" s="4552"/>
      <c r="M2377" s="4552"/>
      <c r="N2377" s="4552"/>
      <c r="O2377" s="4552"/>
      <c r="P2377" s="4552"/>
      <c r="Q2377" s="4552"/>
      <c r="R2377" s="4552"/>
      <c r="S2377" s="4552"/>
      <c r="T2377" s="4552"/>
    </row>
    <row r="2378" spans="1:20" s="270" customFormat="1" x14ac:dyDescent="0.2">
      <c r="A2378" s="20" t="s">
        <v>5041</v>
      </c>
      <c r="B2378" s="4605">
        <v>0.57563062889939409</v>
      </c>
      <c r="C2378" s="4552"/>
      <c r="D2378" s="4552"/>
      <c r="E2378" s="4552"/>
      <c r="F2378" s="4552"/>
      <c r="G2378" s="4552"/>
      <c r="H2378" s="4552"/>
      <c r="I2378" s="4552"/>
      <c r="J2378" s="4552"/>
      <c r="K2378" s="4552"/>
      <c r="L2378" s="4552"/>
      <c r="M2378" s="4552"/>
      <c r="N2378" s="4552"/>
      <c r="O2378" s="4552"/>
      <c r="P2378" s="4552"/>
      <c r="Q2378" s="4552"/>
      <c r="R2378" s="4552"/>
      <c r="S2378" s="4552"/>
      <c r="T2378" s="4552"/>
    </row>
    <row r="2379" spans="1:20" s="270" customFormat="1" x14ac:dyDescent="0.2">
      <c r="A2379" s="20" t="s">
        <v>5111</v>
      </c>
      <c r="B2379" s="4605">
        <v>0.6025457798782855</v>
      </c>
      <c r="C2379" s="4552"/>
      <c r="D2379" s="4552"/>
      <c r="E2379" s="4552"/>
      <c r="F2379" s="4552"/>
      <c r="G2379" s="4552"/>
      <c r="H2379" s="4552"/>
      <c r="I2379" s="4552"/>
      <c r="J2379" s="4552"/>
      <c r="K2379" s="4552"/>
      <c r="L2379" s="4552"/>
      <c r="M2379" s="4552"/>
      <c r="N2379" s="4552"/>
      <c r="O2379" s="4552"/>
      <c r="P2379" s="4552"/>
      <c r="Q2379" s="4552"/>
      <c r="R2379" s="4552"/>
      <c r="S2379" s="4552"/>
      <c r="T2379" s="4552"/>
    </row>
    <row r="2380" spans="1:20" s="270" customFormat="1" x14ac:dyDescent="0.2">
      <c r="A2380" s="20" t="s">
        <v>5039</v>
      </c>
      <c r="B2380" s="4605">
        <v>0.60625702974468965</v>
      </c>
      <c r="C2380" s="4552"/>
      <c r="D2380" s="4552"/>
      <c r="E2380" s="4552"/>
      <c r="F2380" s="4552"/>
      <c r="G2380" s="4552"/>
      <c r="H2380" s="4552"/>
      <c r="I2380" s="4552"/>
      <c r="J2380" s="4552"/>
      <c r="K2380" s="4552"/>
      <c r="L2380" s="4552"/>
      <c r="M2380" s="4552"/>
      <c r="N2380" s="4552"/>
      <c r="O2380" s="4552"/>
      <c r="P2380" s="4552"/>
      <c r="Q2380" s="4552"/>
      <c r="R2380" s="4552"/>
      <c r="S2380" s="4552"/>
      <c r="T2380" s="4552"/>
    </row>
    <row r="2381" spans="1:20" s="270" customFormat="1" x14ac:dyDescent="0.2">
      <c r="A2381" s="4553"/>
      <c r="B2381" s="4552"/>
      <c r="C2381" s="4552"/>
      <c r="D2381" s="4552"/>
      <c r="E2381" s="4552"/>
      <c r="F2381" s="4552"/>
      <c r="G2381" s="4552"/>
      <c r="H2381" s="4552"/>
      <c r="I2381" s="4552"/>
      <c r="J2381" s="4552"/>
      <c r="K2381" s="4552"/>
      <c r="L2381" s="4552"/>
      <c r="M2381" s="4552"/>
      <c r="N2381" s="4552"/>
      <c r="O2381" s="4552"/>
      <c r="P2381" s="4552"/>
      <c r="Q2381" s="4552"/>
      <c r="R2381" s="4552"/>
      <c r="S2381" s="4552"/>
      <c r="T2381" s="4552"/>
    </row>
    <row r="2382" spans="1:20" s="270" customFormat="1" x14ac:dyDescent="0.2">
      <c r="A2382" s="4553"/>
      <c r="B2382" s="4552"/>
      <c r="C2382" s="4552"/>
      <c r="D2382" s="4552"/>
      <c r="E2382" s="4552"/>
      <c r="F2382" s="4552"/>
      <c r="G2382" s="4552"/>
      <c r="H2382" s="4552"/>
      <c r="I2382" s="4552"/>
      <c r="J2382" s="4552"/>
      <c r="K2382" s="4552"/>
      <c r="L2382" s="4552"/>
      <c r="M2382" s="4552"/>
      <c r="N2382" s="4552"/>
      <c r="O2382" s="4552"/>
      <c r="P2382" s="4552"/>
      <c r="Q2382" s="4552"/>
      <c r="R2382" s="4552"/>
      <c r="S2382" s="4552"/>
      <c r="T2382" s="4552"/>
    </row>
    <row r="2383" spans="1:20" s="270" customFormat="1" x14ac:dyDescent="0.2">
      <c r="A2383" s="4553"/>
      <c r="B2383" s="4552"/>
      <c r="C2383" s="4552"/>
      <c r="D2383" s="4552"/>
      <c r="E2383" s="4552"/>
      <c r="F2383" s="4552"/>
      <c r="G2383" s="4552"/>
      <c r="H2383" s="4552"/>
      <c r="I2383" s="4552"/>
      <c r="J2383" s="4552"/>
      <c r="K2383" s="4552"/>
      <c r="L2383" s="4552"/>
      <c r="M2383" s="4552"/>
      <c r="N2383" s="4552"/>
      <c r="O2383" s="4552"/>
      <c r="P2383" s="4552"/>
      <c r="Q2383" s="4552"/>
      <c r="R2383" s="4552"/>
      <c r="S2383" s="4552"/>
      <c r="T2383" s="4552"/>
    </row>
    <row r="2384" spans="1:20" s="270" customFormat="1" x14ac:dyDescent="0.2">
      <c r="A2384" s="4553"/>
      <c r="B2384" s="4552"/>
      <c r="C2384" s="4552"/>
      <c r="D2384" s="4552"/>
      <c r="E2384" s="4552"/>
      <c r="F2384" s="4552"/>
      <c r="G2384" s="4552"/>
      <c r="H2384" s="4552"/>
      <c r="I2384" s="4552"/>
      <c r="J2384" s="4552"/>
      <c r="K2384" s="4552"/>
      <c r="L2384" s="4552"/>
      <c r="M2384" s="4552"/>
      <c r="N2384" s="4552"/>
      <c r="O2384" s="4552"/>
      <c r="P2384" s="4552"/>
      <c r="Q2384" s="4552"/>
      <c r="R2384" s="4552"/>
      <c r="S2384" s="4552"/>
      <c r="T2384" s="4552"/>
    </row>
    <row r="2385" spans="1:20" s="270" customFormat="1" x14ac:dyDescent="0.2">
      <c r="A2385" s="4553"/>
      <c r="B2385" s="4552"/>
      <c r="C2385" s="4552"/>
      <c r="D2385" s="4552"/>
      <c r="E2385" s="4552"/>
      <c r="F2385" s="4552"/>
      <c r="G2385" s="4552"/>
      <c r="H2385" s="4552"/>
      <c r="I2385" s="4552"/>
      <c r="J2385" s="4552"/>
      <c r="K2385" s="4552"/>
      <c r="L2385" s="4552"/>
      <c r="M2385" s="4552"/>
      <c r="N2385" s="4552"/>
      <c r="O2385" s="4552"/>
      <c r="P2385" s="4552"/>
      <c r="Q2385" s="4552"/>
      <c r="R2385" s="4552"/>
      <c r="S2385" s="4552"/>
      <c r="T2385" s="4552"/>
    </row>
    <row r="2386" spans="1:20" s="270" customFormat="1" x14ac:dyDescent="0.2">
      <c r="A2386" s="4553"/>
      <c r="B2386" s="4552"/>
      <c r="C2386" s="4552"/>
      <c r="D2386" s="4552"/>
      <c r="E2386" s="4552"/>
      <c r="F2386" s="4552"/>
      <c r="G2386" s="4552"/>
      <c r="H2386" s="4552"/>
      <c r="I2386" s="4552"/>
      <c r="J2386" s="4552"/>
      <c r="K2386" s="4552"/>
      <c r="L2386" s="4552"/>
      <c r="M2386" s="4552"/>
      <c r="N2386" s="4552"/>
      <c r="O2386" s="4552"/>
      <c r="P2386" s="4552"/>
      <c r="Q2386" s="4552"/>
      <c r="R2386" s="4552"/>
      <c r="S2386" s="4552"/>
      <c r="T2386" s="4552"/>
    </row>
    <row r="2387" spans="1:20" s="270" customFormat="1" x14ac:dyDescent="0.2">
      <c r="A2387" s="4553"/>
      <c r="B2387" s="4552"/>
      <c r="C2387" s="4552"/>
      <c r="D2387" s="4552"/>
      <c r="E2387" s="4552"/>
      <c r="F2387" s="4552"/>
      <c r="G2387" s="4552"/>
      <c r="H2387" s="4552"/>
      <c r="I2387" s="4552"/>
      <c r="J2387" s="4552"/>
      <c r="K2387" s="4552"/>
      <c r="L2387" s="4552"/>
      <c r="M2387" s="4552"/>
      <c r="N2387" s="4552"/>
      <c r="O2387" s="4552"/>
      <c r="P2387" s="4552"/>
      <c r="Q2387" s="4552"/>
      <c r="R2387" s="4552"/>
      <c r="S2387" s="4552"/>
      <c r="T2387" s="4552"/>
    </row>
    <row r="2388" spans="1:20" s="270" customFormat="1" x14ac:dyDescent="0.2">
      <c r="A2388" s="4553"/>
      <c r="B2388" s="4552"/>
      <c r="C2388" s="4552"/>
      <c r="D2388" s="4552"/>
      <c r="E2388" s="4552"/>
      <c r="F2388" s="4552"/>
      <c r="G2388" s="4552"/>
      <c r="H2388" s="4552"/>
      <c r="I2388" s="4552"/>
      <c r="J2388" s="4552"/>
      <c r="K2388" s="4552"/>
      <c r="L2388" s="4552"/>
      <c r="M2388" s="4552"/>
      <c r="N2388" s="4552"/>
      <c r="O2388" s="4552"/>
      <c r="P2388" s="4552"/>
      <c r="Q2388" s="4552"/>
      <c r="R2388" s="4552"/>
      <c r="S2388" s="4552"/>
      <c r="T2388" s="4552"/>
    </row>
    <row r="2389" spans="1:20" x14ac:dyDescent="0.2">
      <c r="A2389" s="4460"/>
      <c r="B2389" s="4450"/>
      <c r="C2389" s="4450"/>
      <c r="D2389" s="4450"/>
      <c r="E2389" s="4450"/>
      <c r="F2389" s="4450"/>
      <c r="G2389" s="4450"/>
      <c r="H2389" s="4450"/>
      <c r="I2389" s="4450"/>
      <c r="J2389" s="4450"/>
      <c r="K2389" s="4450"/>
      <c r="L2389" s="4450"/>
      <c r="M2389" s="4450"/>
      <c r="N2389" s="4450"/>
      <c r="O2389" s="4450"/>
      <c r="P2389" s="4450"/>
      <c r="Q2389" s="4450"/>
      <c r="R2389" s="4450"/>
      <c r="S2389" s="4450"/>
      <c r="T2389" s="4450"/>
    </row>
    <row r="2390" spans="1:20" s="270" customFormat="1" x14ac:dyDescent="0.2">
      <c r="A2390" s="4554"/>
      <c r="B2390" s="4555"/>
      <c r="C2390" s="4555"/>
      <c r="D2390" s="4555"/>
      <c r="E2390" s="4552"/>
      <c r="F2390" s="4552"/>
      <c r="G2390" s="4552"/>
      <c r="H2390" s="4552"/>
      <c r="I2390" s="4552"/>
      <c r="J2390" s="4552"/>
      <c r="K2390" s="4552"/>
      <c r="L2390" s="4552"/>
      <c r="M2390" s="4552"/>
      <c r="N2390" s="4552"/>
      <c r="O2390" s="4552"/>
      <c r="P2390" s="4552"/>
      <c r="Q2390" s="4552"/>
      <c r="R2390" s="4552"/>
      <c r="S2390" s="4552"/>
      <c r="T2390" s="4552"/>
    </row>
    <row r="2391" spans="1:20" x14ac:dyDescent="0.2">
      <c r="A2391" s="4449" t="s">
        <v>4904</v>
      </c>
      <c r="B2391" s="4450">
        <v>2021</v>
      </c>
      <c r="C2391" s="4450">
        <v>2022</v>
      </c>
      <c r="D2391" s="4450" t="s">
        <v>2565</v>
      </c>
    </row>
    <row r="2392" spans="1:20" x14ac:dyDescent="0.2">
      <c r="A2392" s="2594" t="s">
        <v>412</v>
      </c>
      <c r="B2392" s="535">
        <v>34708</v>
      </c>
      <c r="C2392" s="535">
        <f>'Model Main - old'!EN25-1125</f>
        <v>35333.699999999997</v>
      </c>
      <c r="D2392" s="535">
        <f>C2392-B2392</f>
        <v>625.69999999999709</v>
      </c>
    </row>
    <row r="2393" spans="1:20" x14ac:dyDescent="0.2">
      <c r="A2393" s="3799" t="s">
        <v>669</v>
      </c>
      <c r="B2393" s="535">
        <v>9174</v>
      </c>
      <c r="C2393" s="535">
        <f>'Model Main - old'!EN327</f>
        <v>10624.8</v>
      </c>
      <c r="D2393" s="535">
        <f t="shared" ref="D2393:D2398" si="399">C2393-B2393</f>
        <v>1450.7999999999993</v>
      </c>
    </row>
    <row r="2394" spans="1:20" x14ac:dyDescent="0.2">
      <c r="A2394" s="3799" t="s">
        <v>4905</v>
      </c>
      <c r="B2394" s="535">
        <v>2883</v>
      </c>
      <c r="C2394" s="535">
        <f>B2394</f>
        <v>2883</v>
      </c>
      <c r="D2394" s="535">
        <f t="shared" si="399"/>
        <v>0</v>
      </c>
    </row>
    <row r="2395" spans="1:20" x14ac:dyDescent="0.2">
      <c r="A2395" s="3799" t="s">
        <v>4906</v>
      </c>
      <c r="B2395" s="535">
        <v>3908</v>
      </c>
      <c r="C2395" s="535">
        <f>B2395</f>
        <v>3908</v>
      </c>
      <c r="D2395" s="535">
        <f t="shared" si="399"/>
        <v>0</v>
      </c>
    </row>
    <row r="2396" spans="1:20" x14ac:dyDescent="0.2">
      <c r="A2396" s="3799" t="s">
        <v>587</v>
      </c>
      <c r="B2396" s="535">
        <v>2628</v>
      </c>
      <c r="C2396" s="535">
        <f>(B2396+1300)*C2392/B2392</f>
        <v>3998.812193154316</v>
      </c>
      <c r="D2396" s="535">
        <f t="shared" si="399"/>
        <v>1370.812193154316</v>
      </c>
    </row>
    <row r="2397" spans="1:20" x14ac:dyDescent="0.2">
      <c r="A2397" s="3799" t="s">
        <v>4907</v>
      </c>
      <c r="B2397" s="535">
        <v>1499</v>
      </c>
      <c r="C2397" s="535">
        <v>2335</v>
      </c>
      <c r="D2397" s="535">
        <f t="shared" si="399"/>
        <v>836</v>
      </c>
    </row>
    <row r="2398" spans="1:20" x14ac:dyDescent="0.2">
      <c r="A2398" s="3799" t="s">
        <v>4996</v>
      </c>
      <c r="B2398" s="535">
        <f>B2399-B2392+SUM(B2393:B2397)</f>
        <v>2473</v>
      </c>
      <c r="C2398" s="535">
        <f>-1315*1.1</f>
        <v>-1446.5000000000002</v>
      </c>
      <c r="D2398" s="535">
        <f t="shared" si="399"/>
        <v>-3919.5</v>
      </c>
    </row>
    <row r="2399" spans="1:20" x14ac:dyDescent="0.2">
      <c r="A2399" s="3800" t="s">
        <v>672</v>
      </c>
      <c r="B2399" s="4022">
        <v>17089</v>
      </c>
      <c r="C2399" s="4022">
        <f>C2392-SUM(C2393:C2398)</f>
        <v>13030.58780684568</v>
      </c>
      <c r="D2399" s="4022">
        <f>C2399-B2399</f>
        <v>-4058.4121931543195</v>
      </c>
    </row>
    <row r="2405" spans="1:20" x14ac:dyDescent="0.2">
      <c r="A2405" s="4460" t="s">
        <v>802</v>
      </c>
      <c r="B2405" s="4450"/>
      <c r="C2405" s="4450"/>
      <c r="D2405" s="4450"/>
      <c r="E2405" s="4450"/>
      <c r="F2405" s="4450"/>
      <c r="G2405" s="4450"/>
      <c r="H2405" s="4450"/>
      <c r="I2405" s="4450"/>
      <c r="J2405" s="4450"/>
      <c r="K2405" s="4450"/>
      <c r="L2405" s="4450"/>
      <c r="M2405" s="4450"/>
      <c r="N2405" s="4450"/>
      <c r="O2405" s="4450"/>
      <c r="P2405" s="4450"/>
      <c r="Q2405" s="4450"/>
      <c r="R2405" s="4450"/>
      <c r="S2405" s="4450"/>
      <c r="T2405" s="4450"/>
    </row>
    <row r="2406" spans="1:20" x14ac:dyDescent="0.2">
      <c r="B2406" s="3299" t="s">
        <v>1044</v>
      </c>
      <c r="C2406" s="3299" t="s">
        <v>3733</v>
      </c>
      <c r="D2406" s="3299" t="s">
        <v>4147</v>
      </c>
      <c r="E2406" s="3299" t="s">
        <v>4117</v>
      </c>
    </row>
    <row r="2407" spans="1:20" x14ac:dyDescent="0.2">
      <c r="A2407" t="s">
        <v>2328</v>
      </c>
      <c r="B2407" s="4358">
        <f>'Cable - old'!DS317</f>
        <v>350</v>
      </c>
      <c r="C2407" s="4358">
        <f>'Cable - old'!DX317</f>
        <v>442</v>
      </c>
      <c r="D2407" s="4358">
        <f>'Cable - old'!EC317</f>
        <v>538</v>
      </c>
      <c r="E2407" s="4358">
        <f>'Cable - old'!EH317</f>
        <v>212</v>
      </c>
    </row>
    <row r="2424" spans="1:21" x14ac:dyDescent="0.2">
      <c r="A2424" s="4460" t="s">
        <v>1239</v>
      </c>
      <c r="B2424" s="4450"/>
      <c r="C2424" s="4450"/>
      <c r="D2424" s="4450"/>
      <c r="E2424" s="4450"/>
      <c r="F2424" s="4450"/>
      <c r="G2424" s="4450"/>
      <c r="H2424" s="4450"/>
      <c r="I2424" s="4450"/>
      <c r="J2424" s="4450"/>
      <c r="K2424" s="4450"/>
      <c r="L2424" s="4450"/>
      <c r="M2424" s="4450"/>
      <c r="N2424" s="4450"/>
      <c r="O2424" s="4450"/>
      <c r="P2424" s="4450"/>
      <c r="Q2424" s="4450"/>
      <c r="R2424" s="4450"/>
      <c r="S2424" s="4450"/>
      <c r="T2424" s="4450"/>
    </row>
    <row r="2425" spans="1:21" x14ac:dyDescent="0.2">
      <c r="B2425" s="5359" t="s">
        <v>3697</v>
      </c>
      <c r="C2425" s="5358"/>
      <c r="D2425" s="5360"/>
      <c r="E2425" s="5359" t="s">
        <v>4991</v>
      </c>
      <c r="F2425" s="5358"/>
      <c r="G2425" s="5358"/>
      <c r="H2425" s="5358"/>
      <c r="I2425" s="5360"/>
      <c r="K2425" s="5358" t="s">
        <v>881</v>
      </c>
      <c r="L2425" s="5358"/>
      <c r="M2425" s="5358"/>
      <c r="N2425" s="5358"/>
      <c r="O2425" s="5358"/>
      <c r="Q2425" s="5358" t="s">
        <v>3696</v>
      </c>
      <c r="R2425" s="5358"/>
      <c r="S2425" s="5358"/>
      <c r="T2425" s="5358"/>
      <c r="U2425" s="5358"/>
    </row>
    <row r="2426" spans="1:21" x14ac:dyDescent="0.2">
      <c r="B2426" s="3299">
        <v>2018</v>
      </c>
      <c r="C2426" s="3299">
        <v>2019</v>
      </c>
      <c r="D2426" s="3299">
        <v>2020</v>
      </c>
      <c r="E2426" s="3299">
        <v>2021</v>
      </c>
      <c r="F2426" s="3299">
        <v>2022</v>
      </c>
      <c r="G2426" s="3299">
        <v>2023</v>
      </c>
      <c r="H2426" s="3299">
        <v>2024</v>
      </c>
      <c r="I2426" s="3299">
        <v>2025</v>
      </c>
      <c r="K2426" s="3299">
        <v>2021</v>
      </c>
      <c r="L2426" s="3299">
        <v>2022</v>
      </c>
      <c r="M2426" s="3299">
        <v>2023</v>
      </c>
      <c r="N2426" s="3299">
        <v>2024</v>
      </c>
      <c r="O2426" s="3299">
        <v>2025</v>
      </c>
      <c r="Q2426" s="3299">
        <v>2021</v>
      </c>
      <c r="R2426" s="3299">
        <v>2022</v>
      </c>
      <c r="S2426" s="3299">
        <v>2023</v>
      </c>
      <c r="T2426" s="3299">
        <v>2024</v>
      </c>
      <c r="U2426" s="3299">
        <v>2025</v>
      </c>
    </row>
    <row r="2427" spans="1:21" x14ac:dyDescent="0.2">
      <c r="A2427" s="283" t="s">
        <v>435</v>
      </c>
      <c r="B2427" s="694">
        <f>'Cable - old'!DT8</f>
        <v>22455</v>
      </c>
      <c r="C2427" s="694">
        <f>'Cable - old'!DY8</f>
        <v>22270</v>
      </c>
      <c r="D2427" s="694">
        <f>'Cable - old'!ED8</f>
        <v>21937</v>
      </c>
      <c r="E2427" s="694">
        <f>'Cable - old'!EI8</f>
        <v>22079</v>
      </c>
      <c r="F2427" s="694">
        <f>'Cable - old'!EN8</f>
        <v>21314</v>
      </c>
      <c r="G2427" s="694">
        <f>'Cable - old'!ES8</f>
        <v>19772.060507909056</v>
      </c>
      <c r="H2427" s="694">
        <f>'Cable - old'!ET8</f>
        <v>18415.293430876325</v>
      </c>
      <c r="I2427" s="694">
        <f>'Cable - old'!EU8</f>
        <v>17387.038096139426</v>
      </c>
      <c r="K2427" s="694">
        <v>22038.328635607741</v>
      </c>
      <c r="L2427" s="694">
        <v>21006.54790359415</v>
      </c>
      <c r="M2427" s="694">
        <v>19895.331884366406</v>
      </c>
      <c r="N2427" s="694">
        <v>18855.138199466179</v>
      </c>
      <c r="O2427" s="694">
        <v>17659.377052182008</v>
      </c>
      <c r="Q2427" s="694">
        <f t="shared" ref="Q2427:U2429" si="400">E2427-K2427</f>
        <v>40.67136439225942</v>
      </c>
      <c r="R2427" s="694">
        <f t="shared" si="400"/>
        <v>307.45209640585017</v>
      </c>
      <c r="S2427" s="694">
        <f t="shared" si="400"/>
        <v>-123.27137645734911</v>
      </c>
      <c r="T2427" s="694">
        <f t="shared" si="400"/>
        <v>-439.84476858985363</v>
      </c>
      <c r="U2427" s="694">
        <f t="shared" si="400"/>
        <v>-272.33895604258214</v>
      </c>
    </row>
    <row r="2428" spans="1:21" x14ac:dyDescent="0.2">
      <c r="A2428" s="283" t="s">
        <v>226</v>
      </c>
      <c r="B2428" s="694">
        <f>'Cable - old'!DT9</f>
        <v>17144</v>
      </c>
      <c r="C2428" s="694">
        <f>'Cable - old'!DY9</f>
        <v>18752</v>
      </c>
      <c r="D2428" s="694">
        <f>'Cable - old'!ED9</f>
        <v>20599</v>
      </c>
      <c r="E2428" s="694">
        <f>'Cable - old'!EI9</f>
        <v>22979</v>
      </c>
      <c r="F2428" s="694">
        <f>'Cable - old'!EN9</f>
        <v>24469</v>
      </c>
      <c r="G2428" s="694">
        <f>'Cable - old'!ES9</f>
        <v>25403.286702846457</v>
      </c>
      <c r="H2428" s="694">
        <f>'Cable - old'!ET9</f>
        <v>26457.14615452928</v>
      </c>
      <c r="I2428" s="694">
        <f>'Cable - old'!EU9</f>
        <v>27676.979051664792</v>
      </c>
      <c r="K2428" s="694">
        <v>23032.55416120313</v>
      </c>
      <c r="L2428" s="694">
        <v>24955.871228177326</v>
      </c>
      <c r="M2428" s="694">
        <v>26848.215861527391</v>
      </c>
      <c r="N2428" s="694">
        <v>28593.21891511888</v>
      </c>
      <c r="O2428" s="694">
        <v>30175.148410462305</v>
      </c>
      <c r="Q2428" s="694">
        <f t="shared" si="400"/>
        <v>-53.554161203130207</v>
      </c>
      <c r="R2428" s="694">
        <f t="shared" si="400"/>
        <v>-486.87122817732597</v>
      </c>
      <c r="S2428" s="694">
        <f t="shared" si="400"/>
        <v>-1444.9291586809341</v>
      </c>
      <c r="T2428" s="694">
        <f t="shared" si="400"/>
        <v>-2136.0727605895991</v>
      </c>
      <c r="U2428" s="694">
        <f t="shared" si="400"/>
        <v>-2498.1693587975133</v>
      </c>
    </row>
    <row r="2429" spans="1:21" x14ac:dyDescent="0.2">
      <c r="A2429" s="283" t="s">
        <v>227</v>
      </c>
      <c r="B2429" s="4497">
        <f>'Cable - old'!DT10</f>
        <v>3960</v>
      </c>
      <c r="C2429" s="4497">
        <f>'Cable - old'!DY10</f>
        <v>3879</v>
      </c>
      <c r="D2429" s="4497">
        <f>'Cable - old'!ED10</f>
        <v>3532</v>
      </c>
      <c r="E2429" s="4497">
        <f>'Cable - old'!EI10</f>
        <v>3417</v>
      </c>
      <c r="F2429" s="4497">
        <f>'Cable - old'!EN10</f>
        <v>3010</v>
      </c>
      <c r="G2429" s="4497">
        <f>'Cable - old'!ES10</f>
        <v>2534.7038100714281</v>
      </c>
      <c r="H2429" s="4497">
        <f>'Cable - old'!ET10</f>
        <v>2130.2265194560755</v>
      </c>
      <c r="I2429" s="4497">
        <f>'Cable - old'!EU10</f>
        <v>1819.052198259556</v>
      </c>
      <c r="K2429" s="4497">
        <v>3426.0930452340222</v>
      </c>
      <c r="L2429" s="4497">
        <v>3164.1823642798404</v>
      </c>
      <c r="M2429" s="4497">
        <v>2919.1670733478113</v>
      </c>
      <c r="N2429" s="4497">
        <v>2690.2296302117961</v>
      </c>
      <c r="O2429" s="4497">
        <v>2495.153270409633</v>
      </c>
      <c r="Q2429" s="4497">
        <f t="shared" si="400"/>
        <v>-9.0930452340221564</v>
      </c>
      <c r="R2429" s="4497">
        <f t="shared" si="400"/>
        <v>-154.18236427984039</v>
      </c>
      <c r="S2429" s="4497">
        <f t="shared" si="400"/>
        <v>-384.46326327638326</v>
      </c>
      <c r="T2429" s="4497">
        <f t="shared" si="400"/>
        <v>-560.00311075572063</v>
      </c>
      <c r="U2429" s="4497">
        <f t="shared" si="400"/>
        <v>-676.10107215007702</v>
      </c>
    </row>
    <row r="2430" spans="1:21" x14ac:dyDescent="0.2">
      <c r="A2430" s="287" t="s">
        <v>436</v>
      </c>
      <c r="B2430" s="694">
        <f t="shared" ref="B2430:I2430" si="401">SUM(B2427:B2429)</f>
        <v>43559</v>
      </c>
      <c r="C2430" s="694">
        <f t="shared" si="401"/>
        <v>44901</v>
      </c>
      <c r="D2430" s="694">
        <f t="shared" si="401"/>
        <v>46068</v>
      </c>
      <c r="E2430" s="694">
        <f t="shared" si="401"/>
        <v>48475</v>
      </c>
      <c r="F2430" s="694">
        <f t="shared" si="401"/>
        <v>48793</v>
      </c>
      <c r="G2430" s="694">
        <f t="shared" si="401"/>
        <v>47710.051020826941</v>
      </c>
      <c r="H2430" s="694">
        <f t="shared" si="401"/>
        <v>47002.666104861681</v>
      </c>
      <c r="I2430" s="694">
        <f t="shared" si="401"/>
        <v>46883.06934606377</v>
      </c>
      <c r="K2430" s="694">
        <f>SUM(K2427:K2429)</f>
        <v>48496.975842044892</v>
      </c>
      <c r="L2430" s="694">
        <f>SUM(L2427:L2429)</f>
        <v>49126.601496051313</v>
      </c>
      <c r="M2430" s="694">
        <f>SUM(M2427:M2429)</f>
        <v>49662.714819241606</v>
      </c>
      <c r="N2430" s="694">
        <f>SUM(N2427:N2429)</f>
        <v>50138.586744796856</v>
      </c>
      <c r="O2430" s="694">
        <f>SUM(O2427:O2429)</f>
        <v>50329.678733053945</v>
      </c>
      <c r="Q2430" s="694">
        <f>SUM(Q2427:Q2429)</f>
        <v>-21.975842044892943</v>
      </c>
      <c r="R2430" s="694">
        <f>SUM(R2427:R2429)</f>
        <v>-333.60149605131619</v>
      </c>
      <c r="S2430" s="694">
        <f>SUM(S2427:S2429)</f>
        <v>-1952.6637984146664</v>
      </c>
      <c r="T2430" s="694">
        <f>SUM(T2427:T2429)</f>
        <v>-3135.9206399351733</v>
      </c>
      <c r="U2430" s="694">
        <f>SUM(U2427:U2429)</f>
        <v>-3446.6093869901724</v>
      </c>
    </row>
    <row r="2431" spans="1:21" x14ac:dyDescent="0.2">
      <c r="A2431" s="287" t="s">
        <v>400</v>
      </c>
      <c r="B2431" s="694">
        <f>'Cable - old'!DT12</f>
        <v>890</v>
      </c>
      <c r="C2431" s="694">
        <f>'Cable - old'!DY12</f>
        <v>1167</v>
      </c>
      <c r="D2431" s="694">
        <f>'Cable - old'!ED12</f>
        <v>1574</v>
      </c>
      <c r="E2431" s="694">
        <f>'Cable - old'!EI12</f>
        <v>2381</v>
      </c>
      <c r="F2431" s="694">
        <f>'Cable - old'!EN12</f>
        <v>3071.4</v>
      </c>
      <c r="G2431" s="694">
        <f>'Cable - old'!ES12</f>
        <v>3664.8</v>
      </c>
      <c r="H2431" s="694">
        <f>'Cable - old'!ET12</f>
        <v>4273.2</v>
      </c>
      <c r="I2431" s="694">
        <f>'Cable - old'!EU12</f>
        <v>4888.9311813250088</v>
      </c>
      <c r="K2431" s="694">
        <v>2346.5552408685185</v>
      </c>
      <c r="L2431" s="694">
        <v>3045.8878317013859</v>
      </c>
      <c r="M2431" s="694">
        <v>3725.3486634925889</v>
      </c>
      <c r="N2431" s="694">
        <v>4307.2005229653732</v>
      </c>
      <c r="O2431" s="694">
        <v>4862.443323793239</v>
      </c>
      <c r="Q2431" s="694">
        <f t="shared" ref="Q2431:U2434" si="402">E2431-K2431</f>
        <v>34.444759131481533</v>
      </c>
      <c r="R2431" s="694">
        <f t="shared" si="402"/>
        <v>25.512168298614142</v>
      </c>
      <c r="S2431" s="694">
        <f t="shared" si="402"/>
        <v>-60.54866349258873</v>
      </c>
      <c r="T2431" s="694">
        <f t="shared" si="402"/>
        <v>-34.00052296537342</v>
      </c>
      <c r="U2431" s="694">
        <f t="shared" si="402"/>
        <v>26.487857531769805</v>
      </c>
    </row>
    <row r="2432" spans="1:21" x14ac:dyDescent="0.2">
      <c r="A2432" s="287" t="s">
        <v>437</v>
      </c>
      <c r="B2432" s="694">
        <f>'Cable - old'!DT13</f>
        <v>7129</v>
      </c>
      <c r="C2432" s="694">
        <f>'Cable - old'!DY13</f>
        <v>7795</v>
      </c>
      <c r="D2432" s="694">
        <f>'Cable - old'!ED13</f>
        <v>8191</v>
      </c>
      <c r="E2432" s="694">
        <f>'Cable - old'!EI13</f>
        <v>8933</v>
      </c>
      <c r="F2432" s="694">
        <f>'Cable - old'!EN13</f>
        <v>9700.4</v>
      </c>
      <c r="G2432" s="694">
        <f>'Cable - old'!ES13</f>
        <v>10096.752420670142</v>
      </c>
      <c r="H2432" s="694">
        <f>'Cable - old'!ET13</f>
        <v>10569.2672391138</v>
      </c>
      <c r="I2432" s="694">
        <f>'Cable - old'!EU13</f>
        <v>11038.686729108813</v>
      </c>
      <c r="K2432" s="694">
        <v>8864.1678462060245</v>
      </c>
      <c r="L2432" s="694">
        <v>9500.8091452084791</v>
      </c>
      <c r="M2432" s="694">
        <v>10124.573902086766</v>
      </c>
      <c r="N2432" s="694">
        <v>10702.723281473212</v>
      </c>
      <c r="O2432" s="694">
        <v>11321.060489631433</v>
      </c>
      <c r="Q2432" s="694">
        <f t="shared" si="402"/>
        <v>68.832153793975522</v>
      </c>
      <c r="R2432" s="694">
        <f t="shared" si="402"/>
        <v>199.59085479152054</v>
      </c>
      <c r="S2432" s="694">
        <f t="shared" si="402"/>
        <v>-27.82148141662401</v>
      </c>
      <c r="T2432" s="694">
        <f t="shared" si="402"/>
        <v>-133.45604235941209</v>
      </c>
      <c r="U2432" s="694">
        <f t="shared" si="402"/>
        <v>-282.3737605226197</v>
      </c>
    </row>
    <row r="2433" spans="1:22" x14ac:dyDescent="0.2">
      <c r="A2433" s="126" t="s">
        <v>229</v>
      </c>
      <c r="B2433" s="694">
        <f>'Cable - old'!DT14</f>
        <v>2795</v>
      </c>
      <c r="C2433" s="694">
        <f>'Cable - old'!DY14</f>
        <v>2465</v>
      </c>
      <c r="D2433" s="694">
        <f>'Cable - old'!ED14</f>
        <v>2594</v>
      </c>
      <c r="E2433" s="694">
        <f>'Cable - old'!EI14</f>
        <v>2819.6</v>
      </c>
      <c r="F2433" s="694">
        <f>'Cable - old'!EN14</f>
        <v>3067</v>
      </c>
      <c r="G2433" s="694">
        <f>'Cable - old'!ES14</f>
        <v>2734.8362322471994</v>
      </c>
      <c r="H2433" s="694">
        <f>'Cable - old'!ET14</f>
        <v>3102.8511493896722</v>
      </c>
      <c r="I2433" s="694">
        <f>'Cable - old'!EU14</f>
        <v>2844.5224179205688</v>
      </c>
      <c r="K2433" s="694">
        <v>2755.2316651367373</v>
      </c>
      <c r="L2433" s="694">
        <v>2951.7777009880219</v>
      </c>
      <c r="M2433" s="694">
        <v>2704.0522353542819</v>
      </c>
      <c r="N2433" s="694">
        <v>2882.6977229037207</v>
      </c>
      <c r="O2433" s="694">
        <v>2612.2777764929847</v>
      </c>
      <c r="Q2433" s="694">
        <f t="shared" si="402"/>
        <v>64.368334863262589</v>
      </c>
      <c r="R2433" s="694">
        <f t="shared" si="402"/>
        <v>115.22229901197807</v>
      </c>
      <c r="S2433" s="694">
        <f t="shared" si="402"/>
        <v>30.783996892917457</v>
      </c>
      <c r="T2433" s="694">
        <f t="shared" si="402"/>
        <v>220.15342648595151</v>
      </c>
      <c r="U2433" s="694">
        <f t="shared" si="402"/>
        <v>232.24464142758416</v>
      </c>
    </row>
    <row r="2434" spans="1:22" x14ac:dyDescent="0.2">
      <c r="A2434" s="287" t="s">
        <v>198</v>
      </c>
      <c r="B2434" s="4497">
        <f>'Cable - old'!DT15</f>
        <v>1660</v>
      </c>
      <c r="C2434" s="4497">
        <f>'Cable - old'!DY15</f>
        <v>1754</v>
      </c>
      <c r="D2434" s="4497">
        <f>'Cable - old'!ED15</f>
        <v>1624</v>
      </c>
      <c r="E2434" s="4497">
        <f>'Cable - old'!EI15</f>
        <v>1718.6</v>
      </c>
      <c r="F2434" s="4497">
        <f>'Cable - old'!EN15</f>
        <v>1686</v>
      </c>
      <c r="G2434" s="4497">
        <f>'Cable - old'!ES15</f>
        <v>1694.1224115466327</v>
      </c>
      <c r="H2434" s="4497">
        <f>'Cable - old'!ET15</f>
        <v>1711.1327215870108</v>
      </c>
      <c r="I2434" s="4497">
        <f>'Cable - old'!EU15</f>
        <v>1734.6183290221361</v>
      </c>
      <c r="K2434" s="4497">
        <v>1709.5617877506045</v>
      </c>
      <c r="L2434" s="4497">
        <v>1764.3772569182017</v>
      </c>
      <c r="M2434" s="4497">
        <v>1790.4850512624789</v>
      </c>
      <c r="N2434" s="4497">
        <v>1848.2391662220464</v>
      </c>
      <c r="O2434" s="4497">
        <v>1877.9983630003514</v>
      </c>
      <c r="Q2434" s="4497">
        <f t="shared" si="402"/>
        <v>9.0382122493954284</v>
      </c>
      <c r="R2434" s="4497">
        <f t="shared" si="402"/>
        <v>-78.377256918201738</v>
      </c>
      <c r="S2434" s="4497">
        <f t="shared" si="402"/>
        <v>-96.362639715846171</v>
      </c>
      <c r="T2434" s="4497">
        <f t="shared" si="402"/>
        <v>-137.10644463503559</v>
      </c>
      <c r="U2434" s="4497">
        <f t="shared" si="402"/>
        <v>-143.38003397821535</v>
      </c>
    </row>
    <row r="2435" spans="1:22" x14ac:dyDescent="0.2">
      <c r="A2435" s="52" t="s">
        <v>438</v>
      </c>
      <c r="B2435" s="2687">
        <f t="shared" ref="B2435:I2435" si="403">SUM(B2430:B2434)</f>
        <v>56033</v>
      </c>
      <c r="C2435" s="2687">
        <f t="shared" si="403"/>
        <v>58082</v>
      </c>
      <c r="D2435" s="2687">
        <f t="shared" si="403"/>
        <v>60051</v>
      </c>
      <c r="E2435" s="2687">
        <f t="shared" si="403"/>
        <v>64327.199999999997</v>
      </c>
      <c r="F2435" s="2687">
        <f t="shared" si="403"/>
        <v>66317.8</v>
      </c>
      <c r="G2435" s="2687">
        <f t="shared" si="403"/>
        <v>65900.56208529092</v>
      </c>
      <c r="H2435" s="2687">
        <f t="shared" si="403"/>
        <v>66659.117214952159</v>
      </c>
      <c r="I2435" s="2687">
        <f t="shared" si="403"/>
        <v>67389.8280034403</v>
      </c>
      <c r="K2435" s="2687">
        <f>SUM(K2430:K2434)</f>
        <v>64172.492382006771</v>
      </c>
      <c r="L2435" s="2687">
        <f>SUM(L2430:L2434)</f>
        <v>66389.453430867405</v>
      </c>
      <c r="M2435" s="2687">
        <f>SUM(M2430:M2434)</f>
        <v>68007.174671437722</v>
      </c>
      <c r="N2435" s="2687">
        <f>SUM(N2430:N2434)</f>
        <v>69879.447438361211</v>
      </c>
      <c r="O2435" s="2687">
        <f>SUM(O2430:O2434)</f>
        <v>71003.458685971942</v>
      </c>
      <c r="Q2435" s="2687">
        <f>SUM(Q2430:Q2434)</f>
        <v>154.70761799322213</v>
      </c>
      <c r="R2435" s="2687">
        <f>SUM(R2430:R2434)</f>
        <v>-71.653430867405177</v>
      </c>
      <c r="S2435" s="2687">
        <f>SUM(S2430:S2434)</f>
        <v>-2106.6125861468081</v>
      </c>
      <c r="T2435" s="2687">
        <f>SUM(T2430:T2434)</f>
        <v>-3220.3302234090429</v>
      </c>
      <c r="U2435" s="2687">
        <f>SUM(U2430:U2434)</f>
        <v>-3613.6306825316533</v>
      </c>
      <c r="V2435" s="694"/>
    </row>
    <row r="2436" spans="1:22" x14ac:dyDescent="0.2">
      <c r="A2436" s="287" t="s">
        <v>4974</v>
      </c>
      <c r="B2436" s="694">
        <f t="shared" ref="B2436:I2436" si="404">B2435-B2431</f>
        <v>55143</v>
      </c>
      <c r="C2436" s="694">
        <f t="shared" si="404"/>
        <v>56915</v>
      </c>
      <c r="D2436" s="694">
        <f t="shared" si="404"/>
        <v>58477</v>
      </c>
      <c r="E2436" s="694">
        <f t="shared" si="404"/>
        <v>61946.2</v>
      </c>
      <c r="F2436" s="694">
        <f t="shared" si="404"/>
        <v>63246.400000000001</v>
      </c>
      <c r="G2436" s="694">
        <f t="shared" si="404"/>
        <v>62235.762085290917</v>
      </c>
      <c r="H2436" s="694">
        <f t="shared" si="404"/>
        <v>62385.917214952162</v>
      </c>
      <c r="I2436" s="694">
        <f t="shared" si="404"/>
        <v>62500.89682211529</v>
      </c>
      <c r="K2436" s="694">
        <f>K2435-K2431</f>
        <v>61825.937141138253</v>
      </c>
      <c r="L2436" s="694">
        <f>L2435-L2431</f>
        <v>63343.565599166017</v>
      </c>
      <c r="M2436" s="694">
        <f>M2435-M2431</f>
        <v>64281.826007945136</v>
      </c>
      <c r="N2436" s="694">
        <f>N2435-N2431</f>
        <v>65572.246915395837</v>
      </c>
      <c r="O2436" s="694">
        <f>O2435-O2431</f>
        <v>66141.015362178703</v>
      </c>
      <c r="Q2436" s="694">
        <f>Q2435-Q2431</f>
        <v>120.2628588617406</v>
      </c>
      <c r="R2436" s="694">
        <f>R2435-R2431</f>
        <v>-97.165599166019319</v>
      </c>
      <c r="S2436" s="694">
        <f>S2435-S2431</f>
        <v>-2046.0639226542194</v>
      </c>
      <c r="T2436" s="694">
        <f>T2435-T2431</f>
        <v>-3186.3297004436695</v>
      </c>
      <c r="U2436" s="694">
        <f>U2435-U2431</f>
        <v>-3640.1185400634231</v>
      </c>
    </row>
    <row r="2437" spans="1:22" x14ac:dyDescent="0.2">
      <c r="A2437" s="287" t="s">
        <v>4975</v>
      </c>
      <c r="B2437" s="694">
        <f t="shared" ref="B2437:I2437" si="405">B2435-B2427</f>
        <v>33578</v>
      </c>
      <c r="C2437" s="694">
        <f t="shared" si="405"/>
        <v>35812</v>
      </c>
      <c r="D2437" s="694">
        <f t="shared" si="405"/>
        <v>38114</v>
      </c>
      <c r="E2437" s="694">
        <f t="shared" si="405"/>
        <v>42248.2</v>
      </c>
      <c r="F2437" s="694">
        <f t="shared" si="405"/>
        <v>45003.8</v>
      </c>
      <c r="G2437" s="694">
        <f t="shared" si="405"/>
        <v>46128.50157738186</v>
      </c>
      <c r="H2437" s="694">
        <f t="shared" si="405"/>
        <v>48243.823784075837</v>
      </c>
      <c r="I2437" s="694">
        <f t="shared" si="405"/>
        <v>50002.789907300874</v>
      </c>
      <c r="K2437" s="694">
        <f>K2435-K2427</f>
        <v>42134.163746399034</v>
      </c>
      <c r="L2437" s="694">
        <f>L2435-L2427</f>
        <v>45382.905527273251</v>
      </c>
      <c r="M2437" s="694">
        <f>M2435-M2427</f>
        <v>48111.84278707132</v>
      </c>
      <c r="N2437" s="694">
        <f>N2435-N2427</f>
        <v>51024.309238895032</v>
      </c>
      <c r="O2437" s="694">
        <f>O2435-O2427</f>
        <v>53344.08163378993</v>
      </c>
      <c r="Q2437" s="694">
        <f>Q2435-Q2427</f>
        <v>114.03625360096271</v>
      </c>
      <c r="R2437" s="694">
        <f>R2435-R2427</f>
        <v>-379.10552727325535</v>
      </c>
      <c r="S2437" s="694">
        <f>S2435-S2427</f>
        <v>-1983.341209689459</v>
      </c>
      <c r="T2437" s="694">
        <f>T2435-T2427</f>
        <v>-2780.4854548191893</v>
      </c>
      <c r="U2437" s="694">
        <f>U2435-U2427</f>
        <v>-3341.2917264890712</v>
      </c>
    </row>
    <row r="2438" spans="1:22" x14ac:dyDescent="0.2">
      <c r="A2438" s="287" t="s">
        <v>4976</v>
      </c>
      <c r="B2438" s="694">
        <f t="shared" ref="B2438:I2438" si="406">B2435-B2433</f>
        <v>53238</v>
      </c>
      <c r="C2438" s="694">
        <f t="shared" si="406"/>
        <v>55617</v>
      </c>
      <c r="D2438" s="694">
        <f t="shared" si="406"/>
        <v>57457</v>
      </c>
      <c r="E2438" s="694">
        <f t="shared" si="406"/>
        <v>61507.6</v>
      </c>
      <c r="F2438" s="694">
        <f t="shared" si="406"/>
        <v>63250.8</v>
      </c>
      <c r="G2438" s="694">
        <f t="shared" si="406"/>
        <v>63165.725853043718</v>
      </c>
      <c r="H2438" s="694">
        <f t="shared" si="406"/>
        <v>63556.266065562486</v>
      </c>
      <c r="I2438" s="694">
        <f t="shared" si="406"/>
        <v>64545.305585519731</v>
      </c>
      <c r="K2438" s="694">
        <f>K2435-K2433</f>
        <v>61417.260716870034</v>
      </c>
      <c r="L2438" s="694">
        <f>L2435-L2433</f>
        <v>63437.675729879382</v>
      </c>
      <c r="M2438" s="694">
        <f>M2435-M2433</f>
        <v>65303.122436083439</v>
      </c>
      <c r="N2438" s="694">
        <f>N2435-N2433</f>
        <v>66996.749715457496</v>
      </c>
      <c r="O2438" s="694">
        <f>O2435-O2433</f>
        <v>68391.180909478964</v>
      </c>
      <c r="Q2438" s="694">
        <f>Q2435-Q2433</f>
        <v>90.33928312995954</v>
      </c>
      <c r="R2438" s="694">
        <f>R2435-R2433</f>
        <v>-186.87572987938324</v>
      </c>
      <c r="S2438" s="694">
        <f>S2435-S2433</f>
        <v>-2137.3965830397256</v>
      </c>
      <c r="T2438" s="694">
        <f>T2435-T2433</f>
        <v>-3440.4836498949944</v>
      </c>
      <c r="U2438" s="694">
        <f>U2435-U2433</f>
        <v>-3845.8753239592374</v>
      </c>
    </row>
    <row r="2439" spans="1:22" x14ac:dyDescent="0.2">
      <c r="A2439" s="287" t="s">
        <v>4977</v>
      </c>
      <c r="B2439" s="694">
        <f t="shared" ref="B2439:I2439" si="407">B2435-B2427-B2431-B2433</f>
        <v>29893</v>
      </c>
      <c r="C2439" s="694">
        <f t="shared" si="407"/>
        <v>32180</v>
      </c>
      <c r="D2439" s="694">
        <f t="shared" si="407"/>
        <v>33946</v>
      </c>
      <c r="E2439" s="694">
        <f t="shared" si="407"/>
        <v>37047.599999999999</v>
      </c>
      <c r="F2439" s="694">
        <f t="shared" si="407"/>
        <v>38865.4</v>
      </c>
      <c r="G2439" s="694">
        <f t="shared" si="407"/>
        <v>39728.865345134654</v>
      </c>
      <c r="H2439" s="694">
        <f t="shared" si="407"/>
        <v>40867.772634686167</v>
      </c>
      <c r="I2439" s="694">
        <f t="shared" si="407"/>
        <v>42269.336308055295</v>
      </c>
      <c r="K2439" s="694">
        <f>K2435-K2427-K2431-K2433</f>
        <v>37032.376840393779</v>
      </c>
      <c r="L2439" s="694">
        <f>L2435-L2427-L2431-L2433</f>
        <v>39385.239994583841</v>
      </c>
      <c r="M2439" s="694">
        <f>M2435-M2427-M2431-M2433</f>
        <v>41682.44188822445</v>
      </c>
      <c r="N2439" s="694">
        <f>N2435-N2427-N2431-N2433</f>
        <v>43834.410993025936</v>
      </c>
      <c r="O2439" s="694">
        <f>O2435-O2427-O2431-O2433</f>
        <v>45869.360533503706</v>
      </c>
      <c r="Q2439" s="694">
        <f>Q2435-Q2427-Q2431-Q2433</f>
        <v>15.223159606218587</v>
      </c>
      <c r="R2439" s="694">
        <f>R2435-R2427-R2431-R2433</f>
        <v>-519.83999458384756</v>
      </c>
      <c r="S2439" s="694">
        <f>S2435-S2427-S2431-S2433</f>
        <v>-1953.5765430897877</v>
      </c>
      <c r="T2439" s="694">
        <f>T2435-T2427-T2431-T2433</f>
        <v>-2966.6383583397674</v>
      </c>
      <c r="U2439" s="694">
        <f>U2435-U2427-U2431-U2433</f>
        <v>-3600.0242254484251</v>
      </c>
    </row>
    <row r="2441" spans="1:22" x14ac:dyDescent="0.2">
      <c r="A2441" s="474" t="s">
        <v>4992</v>
      </c>
    </row>
    <row r="2442" spans="1:22" x14ac:dyDescent="0.2">
      <c r="A2442" s="283" t="s">
        <v>435</v>
      </c>
      <c r="B2442" s="3476">
        <f>'Cable - old'!DT8/'Cable - old'!DO8-1</f>
        <v>-1.8317740666258686E-2</v>
      </c>
      <c r="C2442" s="3476">
        <f>C2427/B2427-1</f>
        <v>-8.2386996214651731E-3</v>
      </c>
      <c r="D2442" s="3476">
        <f t="shared" ref="D2442:I2442" si="408">D2427/C2427-1</f>
        <v>-1.4952851369555487E-2</v>
      </c>
      <c r="E2442" s="3476">
        <f t="shared" si="408"/>
        <v>6.4730820075671325E-3</v>
      </c>
      <c r="F2442" s="3476">
        <f t="shared" si="408"/>
        <v>-3.4648308347298373E-2</v>
      </c>
      <c r="G2442" s="3476">
        <f t="shared" si="408"/>
        <v>-7.2343975419486894E-2</v>
      </c>
      <c r="H2442" s="3476">
        <f t="shared" si="408"/>
        <v>-6.8620419024613466E-2</v>
      </c>
      <c r="I2442" s="3476">
        <f t="shared" si="408"/>
        <v>-5.5837032333834968E-2</v>
      </c>
      <c r="K2442" s="3476">
        <f>K2427/D2427-1</f>
        <v>4.6190744225618197E-3</v>
      </c>
      <c r="L2442" s="3476">
        <f t="shared" ref="L2442:O2450" si="409">L2427/K2427-1</f>
        <v>-4.6817558131269643E-2</v>
      </c>
      <c r="M2442" s="3476">
        <f t="shared" si="409"/>
        <v>-5.2898554504408501E-2</v>
      </c>
      <c r="N2442" s="3476">
        <f t="shared" si="409"/>
        <v>-5.2283303990400043E-2</v>
      </c>
      <c r="O2442" s="3476">
        <f t="shared" si="409"/>
        <v>-6.3418317841766103E-2</v>
      </c>
    </row>
    <row r="2443" spans="1:22" x14ac:dyDescent="0.2">
      <c r="A2443" s="283" t="s">
        <v>226</v>
      </c>
      <c r="B2443" s="3476">
        <f>'Cable - old'!DT9/'Cable - old'!DO9-1</f>
        <v>9.329762132517061E-2</v>
      </c>
      <c r="C2443" s="3476">
        <f t="shared" ref="C2443:I2443" si="410">C2428/B2428-1</f>
        <v>9.3793747083527723E-2</v>
      </c>
      <c r="D2443" s="3476">
        <f t="shared" si="410"/>
        <v>9.8496160409556222E-2</v>
      </c>
      <c r="E2443" s="3476">
        <f t="shared" si="410"/>
        <v>0.11553958930045138</v>
      </c>
      <c r="F2443" s="3476">
        <f t="shared" si="410"/>
        <v>6.4841812089298845E-2</v>
      </c>
      <c r="G2443" s="3476">
        <f t="shared" si="410"/>
        <v>3.8182463641605935E-2</v>
      </c>
      <c r="H2443" s="3476">
        <f t="shared" si="410"/>
        <v>4.1485161507260226E-2</v>
      </c>
      <c r="I2443" s="3476">
        <f t="shared" si="410"/>
        <v>4.6105989285873283E-2</v>
      </c>
      <c r="K2443" s="3476">
        <f t="shared" ref="K2443:K2450" si="411">K2428/D2428-1</f>
        <v>0.11813943206966981</v>
      </c>
      <c r="L2443" s="3476">
        <f t="shared" si="409"/>
        <v>8.3504289342512417E-2</v>
      </c>
      <c r="M2443" s="3476">
        <f t="shared" si="409"/>
        <v>7.5827632545781176E-2</v>
      </c>
      <c r="N2443" s="3476">
        <f t="shared" si="409"/>
        <v>6.4995121560089242E-2</v>
      </c>
      <c r="O2443" s="3476">
        <f t="shared" si="409"/>
        <v>5.5325337802627272E-2</v>
      </c>
    </row>
    <row r="2444" spans="1:22" x14ac:dyDescent="0.2">
      <c r="A2444" s="283" t="s">
        <v>227</v>
      </c>
      <c r="B2444" s="3476">
        <f>'Cable - old'!DT10/'Cable - old'!DO10-1</f>
        <v>-3.1784841075794601E-2</v>
      </c>
      <c r="C2444" s="3476">
        <f t="shared" ref="C2444:I2444" si="412">C2429/B2429-1</f>
        <v>-2.0454545454545503E-2</v>
      </c>
      <c r="D2444" s="3476">
        <f t="shared" si="412"/>
        <v>-8.9456045372518722E-2</v>
      </c>
      <c r="E2444" s="3476">
        <f t="shared" si="412"/>
        <v>-3.2559456398640996E-2</v>
      </c>
      <c r="F2444" s="3476">
        <f t="shared" si="412"/>
        <v>-0.11911033069944399</v>
      </c>
      <c r="G2444" s="3476">
        <f t="shared" si="412"/>
        <v>-0.15790571093972494</v>
      </c>
      <c r="H2444" s="3476">
        <f t="shared" si="412"/>
        <v>-0.1595757614787956</v>
      </c>
      <c r="I2444" s="3476">
        <f t="shared" si="412"/>
        <v>-0.14607569587293168</v>
      </c>
      <c r="K2444" s="3476">
        <f t="shared" si="411"/>
        <v>-2.9984981530571275E-2</v>
      </c>
      <c r="L2444" s="3476">
        <f t="shared" si="409"/>
        <v>-7.6445875081682657E-2</v>
      </c>
      <c r="M2444" s="3476">
        <f t="shared" si="409"/>
        <v>-7.7433998020463024E-2</v>
      </c>
      <c r="N2444" s="3476">
        <f t="shared" si="409"/>
        <v>-7.8425604764533419E-2</v>
      </c>
      <c r="O2444" s="3476">
        <f t="shared" si="409"/>
        <v>-7.2512902843466565E-2</v>
      </c>
    </row>
    <row r="2445" spans="1:22" x14ac:dyDescent="0.2">
      <c r="A2445" s="287" t="s">
        <v>436</v>
      </c>
      <c r="B2445" s="3476">
        <f>'Cable - old'!DT11/'Cable - old'!DO11-1</f>
        <v>2.1432758822839793E-2</v>
      </c>
      <c r="C2445" s="3476">
        <f t="shared" ref="C2445:I2445" si="413">C2430/B2430-1</f>
        <v>3.0808788080534555E-2</v>
      </c>
      <c r="D2445" s="3476">
        <f t="shared" si="413"/>
        <v>2.5990512460746906E-2</v>
      </c>
      <c r="E2445" s="3476">
        <f t="shared" si="413"/>
        <v>5.2248849526786545E-2</v>
      </c>
      <c r="F2445" s="3476">
        <f t="shared" si="413"/>
        <v>6.560082516761323E-3</v>
      </c>
      <c r="G2445" s="3476">
        <f t="shared" si="413"/>
        <v>-2.2194761116821282E-2</v>
      </c>
      <c r="H2445" s="3476">
        <f t="shared" si="413"/>
        <v>-1.4826748260161504E-2</v>
      </c>
      <c r="I2445" s="3476">
        <f t="shared" si="413"/>
        <v>-2.5444675527787064E-3</v>
      </c>
      <c r="K2445" s="3476">
        <f t="shared" si="411"/>
        <v>5.2725880047861606E-2</v>
      </c>
      <c r="L2445" s="3476">
        <f t="shared" si="409"/>
        <v>1.2982781772973073E-2</v>
      </c>
      <c r="M2445" s="3476">
        <f t="shared" si="409"/>
        <v>1.091289254424388E-2</v>
      </c>
      <c r="N2445" s="3476">
        <f t="shared" si="409"/>
        <v>9.5820763582354918E-3</v>
      </c>
      <c r="O2445" s="3476">
        <f t="shared" si="409"/>
        <v>3.8112759186799128E-3</v>
      </c>
    </row>
    <row r="2446" spans="1:22" x14ac:dyDescent="0.2">
      <c r="A2446" s="287" t="s">
        <v>400</v>
      </c>
      <c r="B2446" s="3476">
        <f>'Cable - old'!DT12/'Cable - old'!DO12-1</f>
        <v>1.7051671732522795</v>
      </c>
      <c r="C2446" s="3476">
        <f t="shared" ref="C2446:I2446" si="414">C2431/B2431-1</f>
        <v>0.31123595505617985</v>
      </c>
      <c r="D2446" s="3476">
        <f t="shared" si="414"/>
        <v>0.34875749785775501</v>
      </c>
      <c r="E2446" s="3476">
        <f t="shared" si="414"/>
        <v>0.51270648030495547</v>
      </c>
      <c r="F2446" s="3476">
        <f t="shared" si="414"/>
        <v>0.289962200755985</v>
      </c>
      <c r="G2446" s="3476">
        <f t="shared" si="414"/>
        <v>0.19320179722602071</v>
      </c>
      <c r="H2446" s="3476">
        <f t="shared" si="414"/>
        <v>0.1660117878192533</v>
      </c>
      <c r="I2446" s="3476">
        <f t="shared" si="414"/>
        <v>0.14409135573458043</v>
      </c>
      <c r="K2446" s="3476">
        <f t="shared" si="411"/>
        <v>0.49082289762930009</v>
      </c>
      <c r="L2446" s="3476">
        <f t="shared" si="409"/>
        <v>0.29802519823655516</v>
      </c>
      <c r="M2446" s="3476">
        <f t="shared" si="409"/>
        <v>0.22307480423915238</v>
      </c>
      <c r="N2446" s="3476">
        <f t="shared" si="409"/>
        <v>0.15618722219876369</v>
      </c>
      <c r="O2446" s="3476">
        <f t="shared" si="409"/>
        <v>0.12891036715550874</v>
      </c>
    </row>
    <row r="2447" spans="1:22" x14ac:dyDescent="0.2">
      <c r="A2447" s="287" t="s">
        <v>437</v>
      </c>
      <c r="B2447" s="3476">
        <f>'Cable - old'!DT13/'Cable - old'!DO13-1</f>
        <v>0.10750349541711968</v>
      </c>
      <c r="C2447" s="3476">
        <f t="shared" ref="C2447:I2447" si="415">C2432/B2432-1</f>
        <v>9.3421237200168372E-2</v>
      </c>
      <c r="D2447" s="3476">
        <f t="shared" si="415"/>
        <v>5.0801796023091761E-2</v>
      </c>
      <c r="E2447" s="3476">
        <f t="shared" si="415"/>
        <v>9.0587229886460729E-2</v>
      </c>
      <c r="F2447" s="3476">
        <f t="shared" si="415"/>
        <v>8.5906190529497328E-2</v>
      </c>
      <c r="G2447" s="3476">
        <f t="shared" si="415"/>
        <v>4.0859389372617905E-2</v>
      </c>
      <c r="H2447" s="3476">
        <f t="shared" si="415"/>
        <v>4.6798693159626481E-2</v>
      </c>
      <c r="I2447" s="3476">
        <f t="shared" si="415"/>
        <v>4.441362673259186E-2</v>
      </c>
      <c r="K2447" s="3476">
        <f t="shared" si="411"/>
        <v>8.2183841558542747E-2</v>
      </c>
      <c r="L2447" s="3476">
        <f t="shared" si="409"/>
        <v>7.1821891242159319E-2</v>
      </c>
      <c r="M2447" s="3476">
        <f t="shared" si="409"/>
        <v>6.5653856144754608E-2</v>
      </c>
      <c r="N2447" s="3476">
        <f t="shared" si="409"/>
        <v>5.7103576405055811E-2</v>
      </c>
      <c r="O2447" s="3476">
        <f t="shared" si="409"/>
        <v>5.7773819979872076E-2</v>
      </c>
    </row>
    <row r="2448" spans="1:22" x14ac:dyDescent="0.2">
      <c r="A2448" s="126" t="s">
        <v>229</v>
      </c>
      <c r="B2448" s="3476">
        <f>'Cable - old'!DT14/'Cable - old'!DO14-1</f>
        <v>0.14081632653061216</v>
      </c>
      <c r="C2448" s="3476">
        <f t="shared" ref="C2448:I2448" si="416">C2433/B2433-1</f>
        <v>-0.11806797853309481</v>
      </c>
      <c r="D2448" s="3476">
        <f t="shared" si="416"/>
        <v>5.2332657200811372E-2</v>
      </c>
      <c r="E2448" s="3476">
        <f t="shared" si="416"/>
        <v>8.6969930609097856E-2</v>
      </c>
      <c r="F2448" s="3476">
        <f t="shared" si="416"/>
        <v>8.7742942261313628E-2</v>
      </c>
      <c r="G2448" s="3476">
        <f t="shared" si="416"/>
        <v>-0.10830250008242603</v>
      </c>
      <c r="H2448" s="3476">
        <f t="shared" si="416"/>
        <v>0.13456561413188428</v>
      </c>
      <c r="I2448" s="3476">
        <f t="shared" si="416"/>
        <v>-8.3255276850749516E-2</v>
      </c>
      <c r="K2448" s="3476">
        <f t="shared" si="411"/>
        <v>6.2155614933206316E-2</v>
      </c>
      <c r="L2448" s="3476">
        <f t="shared" si="409"/>
        <v>7.1335575276037844E-2</v>
      </c>
      <c r="M2448" s="3476">
        <f t="shared" si="409"/>
        <v>-8.3924160532421244E-2</v>
      </c>
      <c r="N2448" s="3476">
        <f t="shared" si="409"/>
        <v>6.6065841929282332E-2</v>
      </c>
      <c r="O2448" s="3476">
        <f t="shared" si="409"/>
        <v>-9.3807943948539974E-2</v>
      </c>
    </row>
    <row r="2449" spans="1:22" x14ac:dyDescent="0.2">
      <c r="A2449" s="287" t="s">
        <v>198</v>
      </c>
      <c r="B2449" s="3476">
        <f>'Cable - old'!DT15/'Cable - old'!DO15-1</f>
        <v>7.9323797139141838E-2</v>
      </c>
      <c r="C2449" s="3476">
        <f t="shared" ref="C2449:I2449" si="417">C2434/B2434-1</f>
        <v>5.6626506024096468E-2</v>
      </c>
      <c r="D2449" s="3476">
        <f t="shared" si="417"/>
        <v>-7.4116305587229148E-2</v>
      </c>
      <c r="E2449" s="3476">
        <f t="shared" si="417"/>
        <v>5.825123152709355E-2</v>
      </c>
      <c r="F2449" s="3476">
        <f t="shared" si="417"/>
        <v>-1.896892819736995E-2</v>
      </c>
      <c r="G2449" s="3476">
        <f t="shared" si="417"/>
        <v>4.8175631949185505E-3</v>
      </c>
      <c r="H2449" s="3476">
        <f t="shared" si="417"/>
        <v>1.0040779771544717E-2</v>
      </c>
      <c r="I2449" s="3476">
        <f t="shared" si="417"/>
        <v>1.372518165238712E-2</v>
      </c>
      <c r="K2449" s="3476">
        <f t="shared" si="411"/>
        <v>5.2685829895692482E-2</v>
      </c>
      <c r="L2449" s="3476">
        <f t="shared" si="409"/>
        <v>3.206404679863728E-2</v>
      </c>
      <c r="M2449" s="3476">
        <f t="shared" si="409"/>
        <v>1.4797172340500042E-2</v>
      </c>
      <c r="N2449" s="3476">
        <f t="shared" si="409"/>
        <v>3.2256127979870541E-2</v>
      </c>
      <c r="O2449" s="3476">
        <f t="shared" si="409"/>
        <v>1.6101377636713154E-2</v>
      </c>
    </row>
    <row r="2450" spans="1:22" x14ac:dyDescent="0.2">
      <c r="A2450" s="52" t="s">
        <v>438</v>
      </c>
      <c r="B2450" s="4362">
        <f>'Cable - old'!DT16/'Cable - old'!DO16-1</f>
        <v>4.9326766418846812E-2</v>
      </c>
      <c r="C2450" s="4362">
        <f t="shared" ref="C2450:I2450" si="418">C2435/B2435-1</f>
        <v>3.6567736869344891E-2</v>
      </c>
      <c r="D2450" s="4362">
        <f t="shared" si="418"/>
        <v>3.3900347784167284E-2</v>
      </c>
      <c r="E2450" s="4362">
        <f t="shared" si="418"/>
        <v>7.1209471948843417E-2</v>
      </c>
      <c r="F2450" s="4362">
        <f t="shared" si="418"/>
        <v>3.0944919101095758E-2</v>
      </c>
      <c r="G2450" s="4362">
        <f t="shared" si="418"/>
        <v>-6.2914920987892087E-3</v>
      </c>
      <c r="H2450" s="4362">
        <f t="shared" si="418"/>
        <v>1.1510601816711263E-2</v>
      </c>
      <c r="I2450" s="4362">
        <f t="shared" si="418"/>
        <v>1.0961903172702625E-2</v>
      </c>
      <c r="J2450" s="2591"/>
      <c r="K2450" s="4362">
        <f t="shared" si="411"/>
        <v>6.8633201478855765E-2</v>
      </c>
      <c r="L2450" s="4362">
        <f t="shared" si="409"/>
        <v>3.4546905793583438E-2</v>
      </c>
      <c r="M2450" s="4362">
        <f t="shared" si="409"/>
        <v>2.4367142022864829E-2</v>
      </c>
      <c r="N2450" s="4362">
        <f t="shared" si="409"/>
        <v>2.7530518301472906E-2</v>
      </c>
      <c r="O2450" s="4362">
        <f t="shared" si="409"/>
        <v>1.6085004802051328E-2</v>
      </c>
    </row>
    <row r="2453" spans="1:22" x14ac:dyDescent="0.2">
      <c r="A2453" s="287" t="s">
        <v>442</v>
      </c>
      <c r="B2453" s="694">
        <f>'Cable - old'!DT23</f>
        <v>13249</v>
      </c>
      <c r="C2453" s="694">
        <f>'Cable - old'!DY23</f>
        <v>13389</v>
      </c>
      <c r="D2453" s="694">
        <f>'Cable - old'!ED23</f>
        <v>13498</v>
      </c>
      <c r="E2453" s="694">
        <f>'Cable - old'!EI23</f>
        <v>14285</v>
      </c>
      <c r="F2453" s="694">
        <f>'Cable - old'!EN23</f>
        <v>13883.6</v>
      </c>
      <c r="G2453" s="694">
        <f>'Cable - old'!ES23</f>
        <v>13232.789976965818</v>
      </c>
      <c r="H2453" s="694">
        <f>'Cable - old'!ET23</f>
        <v>12643.954050101904</v>
      </c>
      <c r="I2453" s="694">
        <f>'Cable - old'!EU23</f>
        <v>12220.800982311157</v>
      </c>
      <c r="K2453" s="694">
        <v>14454.109506218889</v>
      </c>
      <c r="L2453" s="694">
        <v>14581.029089189</v>
      </c>
      <c r="M2453" s="694">
        <v>14535.536618747075</v>
      </c>
      <c r="N2453" s="694">
        <v>14014.191517697585</v>
      </c>
      <c r="O2453" s="694">
        <v>13754.836371170921</v>
      </c>
      <c r="Q2453" s="694">
        <f t="shared" ref="Q2453:U2458" si="419">E2453-K2453</f>
        <v>-169.10950621888878</v>
      </c>
      <c r="R2453" s="694">
        <f t="shared" si="419"/>
        <v>-697.42908918899957</v>
      </c>
      <c r="S2453" s="694">
        <f t="shared" si="419"/>
        <v>-1302.7466417812575</v>
      </c>
      <c r="T2453" s="694">
        <f t="shared" si="419"/>
        <v>-1370.2374675956817</v>
      </c>
      <c r="U2453" s="694">
        <f t="shared" si="419"/>
        <v>-1534.0353888597638</v>
      </c>
    </row>
    <row r="2454" spans="1:22" x14ac:dyDescent="0.2">
      <c r="A2454" s="126" t="s">
        <v>249</v>
      </c>
      <c r="B2454" s="694">
        <f>'Cable - old'!DT24</f>
        <v>7569</v>
      </c>
      <c r="C2454" s="694">
        <f>'Cable - old'!DY24</f>
        <v>7973</v>
      </c>
      <c r="D2454" s="694">
        <f>'Cable - old'!ED24</f>
        <v>8022</v>
      </c>
      <c r="E2454" s="694">
        <f>'Cable - old'!EI24</f>
        <v>8565</v>
      </c>
      <c r="F2454" s="694">
        <f>'Cable - old'!EN24</f>
        <v>9109</v>
      </c>
      <c r="G2454" s="694">
        <f>'Cable - old'!ES24</f>
        <v>9493.1921692134747</v>
      </c>
      <c r="H2454" s="694">
        <f>'Cable - old'!ET24</f>
        <v>9873.3694284148478</v>
      </c>
      <c r="I2454" s="694">
        <f>'Cable - old'!EU24</f>
        <v>10421.332559854774</v>
      </c>
      <c r="K2454" s="694">
        <v>8448.7738580736586</v>
      </c>
      <c r="L2454" s="694">
        <v>8748.3359070489842</v>
      </c>
      <c r="M2454" s="694">
        <v>8981.3563358359606</v>
      </c>
      <c r="N2454" s="694">
        <v>9227.6505395829899</v>
      </c>
      <c r="O2454" s="694">
        <v>9419.34020751553</v>
      </c>
      <c r="Q2454" s="694">
        <f t="shared" si="419"/>
        <v>116.22614192634137</v>
      </c>
      <c r="R2454" s="694">
        <f t="shared" si="419"/>
        <v>360.66409295101585</v>
      </c>
      <c r="S2454" s="694">
        <f t="shared" si="419"/>
        <v>511.83583337751406</v>
      </c>
      <c r="T2454" s="694">
        <f t="shared" si="419"/>
        <v>645.71888883185784</v>
      </c>
      <c r="U2454" s="694">
        <f t="shared" si="419"/>
        <v>1001.9923523392445</v>
      </c>
    </row>
    <row r="2455" spans="1:22" x14ac:dyDescent="0.2">
      <c r="A2455" s="126" t="s">
        <v>248</v>
      </c>
      <c r="B2455" s="694">
        <f>'Cable - old'!DT25</f>
        <v>4002</v>
      </c>
      <c r="C2455" s="694">
        <f>'Cable - old'!DY25</f>
        <v>4014</v>
      </c>
      <c r="D2455" s="694">
        <f>'Cable - old'!ED25</f>
        <v>3759</v>
      </c>
      <c r="E2455" s="694">
        <f>'Cable - old'!EI25</f>
        <v>3938</v>
      </c>
      <c r="F2455" s="694">
        <f>'Cable - old'!EN25</f>
        <v>3840</v>
      </c>
      <c r="G2455" s="694">
        <f>'Cable - old'!ES25</f>
        <v>3739.5238569338362</v>
      </c>
      <c r="H2455" s="694">
        <f>'Cable - old'!ET25</f>
        <v>3725.8295066295682</v>
      </c>
      <c r="I2455" s="694">
        <f>'Cable - old'!EU25</f>
        <v>3729.0049720300476</v>
      </c>
      <c r="K2455" s="694">
        <v>3956.6921684944787</v>
      </c>
      <c r="L2455" s="694">
        <v>4069.6879175802906</v>
      </c>
      <c r="M2455" s="694">
        <v>4133.6552934603742</v>
      </c>
      <c r="N2455" s="694">
        <v>4184.9050914557929</v>
      </c>
      <c r="O2455" s="694">
        <v>4215.8920237915436</v>
      </c>
      <c r="Q2455" s="694">
        <f t="shared" si="419"/>
        <v>-18.692168494478665</v>
      </c>
      <c r="R2455" s="694">
        <f t="shared" si="419"/>
        <v>-229.68791758029056</v>
      </c>
      <c r="S2455" s="694">
        <f t="shared" si="419"/>
        <v>-394.13143652653798</v>
      </c>
      <c r="T2455" s="694">
        <f t="shared" si="419"/>
        <v>-459.07558482622471</v>
      </c>
      <c r="U2455" s="694">
        <f t="shared" si="419"/>
        <v>-486.88705176149597</v>
      </c>
    </row>
    <row r="2456" spans="1:22" x14ac:dyDescent="0.2">
      <c r="A2456" s="126" t="s">
        <v>250</v>
      </c>
      <c r="B2456" s="694">
        <f>'Cable - old'!DT26</f>
        <v>2536</v>
      </c>
      <c r="C2456" s="694">
        <f>'Cable - old'!DY26</f>
        <v>2494</v>
      </c>
      <c r="D2456" s="694">
        <f>'Cable - old'!ED26</f>
        <v>2432</v>
      </c>
      <c r="E2456" s="694">
        <f>'Cable - old'!EI26</f>
        <v>2346.6</v>
      </c>
      <c r="F2456" s="694">
        <f>'Cable - old'!EN26</f>
        <v>2291.4</v>
      </c>
      <c r="G2456" s="694">
        <f>'Cable - old'!ES26</f>
        <v>2270.0039974778456</v>
      </c>
      <c r="H2456" s="694">
        <f>'Cable - old'!ET26</f>
        <v>2263.4858714594752</v>
      </c>
      <c r="I2456" s="694">
        <f>'Cable - old'!EU26</f>
        <v>2267.3123927143474</v>
      </c>
      <c r="K2456" s="694">
        <v>2353.4599690804957</v>
      </c>
      <c r="L2456" s="694">
        <v>2362.3386753546488</v>
      </c>
      <c r="M2456" s="694">
        <v>2385.7800015812459</v>
      </c>
      <c r="N2456" s="694">
        <v>2359.9622032167326</v>
      </c>
      <c r="O2456" s="694">
        <v>2358.3170523816543</v>
      </c>
      <c r="Q2456" s="694">
        <f t="shared" si="419"/>
        <v>-6.85996908049583</v>
      </c>
      <c r="R2456" s="694">
        <f t="shared" si="419"/>
        <v>-70.938675354648694</v>
      </c>
      <c r="S2456" s="694">
        <f t="shared" si="419"/>
        <v>-115.77600410340028</v>
      </c>
      <c r="T2456" s="694">
        <f t="shared" si="419"/>
        <v>-96.476331757257412</v>
      </c>
      <c r="U2456" s="694">
        <f t="shared" si="419"/>
        <v>-91.004659667306896</v>
      </c>
    </row>
    <row r="2457" spans="1:22" x14ac:dyDescent="0.2">
      <c r="A2457" s="126" t="s">
        <v>251</v>
      </c>
      <c r="B2457" s="694">
        <f>'Cable - old'!DT27</f>
        <v>1578</v>
      </c>
      <c r="C2457" s="694">
        <f>'Cable - old'!DY27</f>
        <v>1582</v>
      </c>
      <c r="D2457" s="694">
        <f>'Cable - old'!ED27</f>
        <v>1625</v>
      </c>
      <c r="E2457" s="694">
        <f>'Cable - old'!EI27</f>
        <v>1805.6</v>
      </c>
      <c r="F2457" s="694">
        <f>'Cable - old'!EN27</f>
        <v>1637.4</v>
      </c>
      <c r="G2457" s="694">
        <f>'Cable - old'!ES27</f>
        <v>1518.9439746481326</v>
      </c>
      <c r="H2457" s="694">
        <f>'Cable - old'!ET27</f>
        <v>1414.7134026328658</v>
      </c>
      <c r="I2457" s="694">
        <f>'Cable - old'!EU27</f>
        <v>1335.720004626945</v>
      </c>
      <c r="K2457" s="694">
        <v>1809.6794661773681</v>
      </c>
      <c r="L2457" s="694">
        <v>1804.5923139980453</v>
      </c>
      <c r="M2457" s="694">
        <v>1826.4225950551802</v>
      </c>
      <c r="N2457" s="694">
        <v>1817.9134026475442</v>
      </c>
      <c r="O2457" s="694">
        <v>1813.5355579649986</v>
      </c>
      <c r="Q2457" s="694">
        <f t="shared" si="419"/>
        <v>-4.0794661773682037</v>
      </c>
      <c r="R2457" s="694">
        <f t="shared" si="419"/>
        <v>-167.19231399804517</v>
      </c>
      <c r="S2457" s="694">
        <f t="shared" si="419"/>
        <v>-307.47862040704763</v>
      </c>
      <c r="T2457" s="694">
        <f t="shared" si="419"/>
        <v>-403.20000001467838</v>
      </c>
      <c r="U2457" s="694">
        <f t="shared" si="419"/>
        <v>-477.81555333805363</v>
      </c>
    </row>
    <row r="2458" spans="1:22" x14ac:dyDescent="0.2">
      <c r="A2458" s="287" t="s">
        <v>198</v>
      </c>
      <c r="B2458" s="4497">
        <f>'Cable - old'!DT28</f>
        <v>5418</v>
      </c>
      <c r="C2458" s="4497">
        <f>'Cable - old'!DY28</f>
        <v>5364</v>
      </c>
      <c r="D2458" s="4497">
        <f>'Cable - old'!ED28</f>
        <v>5445</v>
      </c>
      <c r="E2458" s="4497">
        <f>'Cable - old'!EI28</f>
        <v>5290</v>
      </c>
      <c r="F2458" s="4497">
        <f>'Cable - old'!EN28</f>
        <v>6154</v>
      </c>
      <c r="G2458" s="4497">
        <f>'Cable - old'!ES28</f>
        <v>5947.62</v>
      </c>
      <c r="H2458" s="4497">
        <f>'Cable - old'!ET28</f>
        <v>6093.03277566</v>
      </c>
      <c r="I2458" s="4497">
        <f>'Cable - old'!EU28</f>
        <v>6184.4282672948993</v>
      </c>
      <c r="K2458" s="4497">
        <v>5239.4965751212067</v>
      </c>
      <c r="L2458" s="4497">
        <v>5430.0786367782266</v>
      </c>
      <c r="M2458" s="4497">
        <v>5516.0509912064663</v>
      </c>
      <c r="N2458" s="4497">
        <v>5562.0731698303352</v>
      </c>
      <c r="O2458" s="4497">
        <v>5595.5197353754684</v>
      </c>
      <c r="Q2458" s="4497">
        <f t="shared" si="419"/>
        <v>50.503424878793339</v>
      </c>
      <c r="R2458" s="4497">
        <f t="shared" si="419"/>
        <v>723.92136322177339</v>
      </c>
      <c r="S2458" s="4497">
        <f t="shared" si="419"/>
        <v>431.56900879353361</v>
      </c>
      <c r="T2458" s="4497">
        <f t="shared" si="419"/>
        <v>530.95960582966472</v>
      </c>
      <c r="U2458" s="4497">
        <f t="shared" si="419"/>
        <v>588.90853191943097</v>
      </c>
    </row>
    <row r="2459" spans="1:22" x14ac:dyDescent="0.2">
      <c r="A2459" s="300" t="s">
        <v>1581</v>
      </c>
      <c r="B2459" s="2687">
        <f t="shared" ref="B2459:I2459" si="420">SUM(B2453:B2458)</f>
        <v>34352</v>
      </c>
      <c r="C2459" s="2687">
        <f t="shared" si="420"/>
        <v>34816</v>
      </c>
      <c r="D2459" s="2687">
        <f t="shared" si="420"/>
        <v>34781</v>
      </c>
      <c r="E2459" s="2687">
        <f t="shared" si="420"/>
        <v>36230.199999999997</v>
      </c>
      <c r="F2459" s="2687">
        <f t="shared" si="420"/>
        <v>36915.4</v>
      </c>
      <c r="G2459" s="2687">
        <f t="shared" si="420"/>
        <v>36202.073975239109</v>
      </c>
      <c r="H2459" s="2687">
        <f t="shared" si="420"/>
        <v>36014.38503489866</v>
      </c>
      <c r="I2459" s="2687">
        <f t="shared" si="420"/>
        <v>36158.59917883217</v>
      </c>
      <c r="K2459" s="2687">
        <f>SUM(K2453:K2458)</f>
        <v>36262.211543166093</v>
      </c>
      <c r="L2459" s="2687">
        <f>SUM(L2453:L2458)</f>
        <v>36996.062539949191</v>
      </c>
      <c r="M2459" s="2687">
        <f>SUM(M2453:M2458)</f>
        <v>37378.801835886305</v>
      </c>
      <c r="N2459" s="2687">
        <f>SUM(N2453:N2458)</f>
        <v>37166.695924430984</v>
      </c>
      <c r="O2459" s="2687">
        <f>SUM(O2453:O2458)</f>
        <v>37157.440948200114</v>
      </c>
      <c r="Q2459" s="2687">
        <f>SUM(Q2453:Q2458)</f>
        <v>-32.011543166096772</v>
      </c>
      <c r="R2459" s="2687">
        <f>SUM(R2453:R2458)</f>
        <v>-80.662539949194752</v>
      </c>
      <c r="S2459" s="2687">
        <f>SUM(S2453:S2458)</f>
        <v>-1176.7278606471957</v>
      </c>
      <c r="T2459" s="2687">
        <f>SUM(T2453:T2458)</f>
        <v>-1152.3108895323196</v>
      </c>
      <c r="U2459" s="2687">
        <f>SUM(U2453:U2458)</f>
        <v>-998.84176936794483</v>
      </c>
      <c r="V2459" s="694"/>
    </row>
    <row r="2460" spans="1:22" x14ac:dyDescent="0.2">
      <c r="A2460" s="287" t="s">
        <v>4979</v>
      </c>
      <c r="B2460" s="694">
        <f>'Wireless - old'!DT17</f>
        <v>1633</v>
      </c>
      <c r="C2460" s="694">
        <f>'Wireless - old'!DY17</f>
        <v>1574</v>
      </c>
      <c r="D2460" s="694">
        <f>'Wireless - old'!ED17</f>
        <v>1780</v>
      </c>
      <c r="E2460" s="694">
        <f>'Wireless - old'!EI17</f>
        <v>2224</v>
      </c>
      <c r="F2460" s="694">
        <f>'Wireless - old'!EN17</f>
        <v>2724.270105697703</v>
      </c>
      <c r="G2460" s="694">
        <f>'Wireless - old'!ES17</f>
        <v>3061.9073170850979</v>
      </c>
      <c r="H2460" s="694">
        <f>'Wireless - old'!ET17</f>
        <v>3587.9808994114128</v>
      </c>
      <c r="I2460" s="694">
        <f>'Wireless - old'!EU17</f>
        <v>4059.2639238248776</v>
      </c>
      <c r="K2460" s="694">
        <f>K2431-K2469</f>
        <v>2174.7844243521754</v>
      </c>
      <c r="L2460" s="694">
        <f>L2431-L2469</f>
        <v>2695.8840033754736</v>
      </c>
      <c r="M2460" s="694">
        <f>M2431-M2469</f>
        <v>3151.4976981183145</v>
      </c>
      <c r="N2460" s="694">
        <f>N2431-N2469</f>
        <v>3519.895879570191</v>
      </c>
      <c r="O2460" s="694">
        <f>O2431-O2469</f>
        <v>3856.242231210957</v>
      </c>
      <c r="Q2460" s="694">
        <f>E2460-K2460</f>
        <v>49.215575647824608</v>
      </c>
      <c r="R2460" s="694">
        <f>F2460-L2460</f>
        <v>28.386102322229362</v>
      </c>
      <c r="S2460" s="694">
        <f>G2460-M2460</f>
        <v>-89.590381033216545</v>
      </c>
      <c r="T2460" s="694">
        <f>H2460-N2460</f>
        <v>68.085019841221765</v>
      </c>
      <c r="U2460" s="694">
        <f>I2460-O2460</f>
        <v>203.02169261392055</v>
      </c>
    </row>
    <row r="2461" spans="1:22" x14ac:dyDescent="0.2">
      <c r="A2461" s="287" t="s">
        <v>4978</v>
      </c>
      <c r="B2461" s="694">
        <f t="shared" ref="B2461:I2461" si="421">B2459-B2460</f>
        <v>32719</v>
      </c>
      <c r="C2461" s="694">
        <f t="shared" si="421"/>
        <v>33242</v>
      </c>
      <c r="D2461" s="694">
        <f t="shared" si="421"/>
        <v>33001</v>
      </c>
      <c r="E2461" s="694">
        <f t="shared" si="421"/>
        <v>34006.199999999997</v>
      </c>
      <c r="F2461" s="694">
        <f t="shared" si="421"/>
        <v>34191.129894302299</v>
      </c>
      <c r="G2461" s="694">
        <f t="shared" si="421"/>
        <v>33140.166658154012</v>
      </c>
      <c r="H2461" s="694">
        <f t="shared" si="421"/>
        <v>32426.404135487246</v>
      </c>
      <c r="I2461" s="694">
        <f t="shared" si="421"/>
        <v>32099.335255007292</v>
      </c>
      <c r="K2461" s="694">
        <f>K2459-K2460</f>
        <v>34087.427118813917</v>
      </c>
      <c r="L2461" s="694">
        <f>L2459-L2460</f>
        <v>34300.178536573716</v>
      </c>
      <c r="M2461" s="694">
        <f>M2459-M2460</f>
        <v>34227.304137767991</v>
      </c>
      <c r="N2461" s="694">
        <f>N2459-N2460</f>
        <v>33646.800044860793</v>
      </c>
      <c r="O2461" s="694">
        <f>O2459-O2460</f>
        <v>33301.198716989158</v>
      </c>
      <c r="Q2461" s="694">
        <f>Q2459-Q2460</f>
        <v>-81.227118813921379</v>
      </c>
      <c r="R2461" s="694">
        <f>R2459-R2460</f>
        <v>-109.04864227142411</v>
      </c>
      <c r="S2461" s="694">
        <f>S2459-S2460</f>
        <v>-1087.1374796139792</v>
      </c>
      <c r="T2461" s="694">
        <f>T2459-T2460</f>
        <v>-1220.3959093735414</v>
      </c>
      <c r="U2461" s="694">
        <f>U2459-U2460</f>
        <v>-1201.8634619818654</v>
      </c>
    </row>
    <row r="2462" spans="1:22" x14ac:dyDescent="0.2">
      <c r="A2462" s="287" t="s">
        <v>4980</v>
      </c>
      <c r="B2462" s="694">
        <f t="shared" ref="B2462:I2462" si="422">B2459-B2453</f>
        <v>21103</v>
      </c>
      <c r="C2462" s="694">
        <f t="shared" si="422"/>
        <v>21427</v>
      </c>
      <c r="D2462" s="694">
        <f t="shared" si="422"/>
        <v>21283</v>
      </c>
      <c r="E2462" s="694">
        <f t="shared" si="422"/>
        <v>21945.199999999997</v>
      </c>
      <c r="F2462" s="694">
        <f t="shared" si="422"/>
        <v>23031.800000000003</v>
      </c>
      <c r="G2462" s="694">
        <f t="shared" si="422"/>
        <v>22969.283998273291</v>
      </c>
      <c r="H2462" s="694">
        <f t="shared" si="422"/>
        <v>23370.430984796756</v>
      </c>
      <c r="I2462" s="694">
        <f t="shared" si="422"/>
        <v>23937.798196521013</v>
      </c>
      <c r="K2462" s="694">
        <f>K2459-K2453</f>
        <v>21808.102036947203</v>
      </c>
      <c r="L2462" s="694">
        <f>L2459-L2453</f>
        <v>22415.033450760191</v>
      </c>
      <c r="M2462" s="694">
        <f>M2459-M2453</f>
        <v>22843.265217139229</v>
      </c>
      <c r="N2462" s="694">
        <f>N2459-N2453</f>
        <v>23152.504406733398</v>
      </c>
      <c r="O2462" s="694">
        <f>O2459-O2453</f>
        <v>23402.604577029193</v>
      </c>
      <c r="Q2462" s="694">
        <f>Q2459-Q2453</f>
        <v>137.09796305279201</v>
      </c>
      <c r="R2462" s="694">
        <f>R2459-R2453</f>
        <v>616.76654923980482</v>
      </c>
      <c r="S2462" s="694">
        <f>S2459-S2453</f>
        <v>126.01878113406178</v>
      </c>
      <c r="T2462" s="694">
        <f>T2459-T2453</f>
        <v>217.92657806336206</v>
      </c>
      <c r="U2462" s="694">
        <f>U2459-U2453</f>
        <v>535.19361949181894</v>
      </c>
    </row>
    <row r="2463" spans="1:22" x14ac:dyDescent="0.2">
      <c r="A2463" s="287" t="s">
        <v>4981</v>
      </c>
      <c r="B2463" s="694">
        <f t="shared" ref="B2463:I2463" si="423">B2459-B2460-B2453</f>
        <v>19470</v>
      </c>
      <c r="C2463" s="694">
        <f t="shared" si="423"/>
        <v>19853</v>
      </c>
      <c r="D2463" s="694">
        <f t="shared" si="423"/>
        <v>19503</v>
      </c>
      <c r="E2463" s="694">
        <f t="shared" si="423"/>
        <v>19721.199999999997</v>
      </c>
      <c r="F2463" s="694">
        <f t="shared" si="423"/>
        <v>20307.529894302301</v>
      </c>
      <c r="G2463" s="694">
        <f t="shared" si="423"/>
        <v>19907.376681188194</v>
      </c>
      <c r="H2463" s="694">
        <f t="shared" si="423"/>
        <v>19782.450085385342</v>
      </c>
      <c r="I2463" s="694">
        <f t="shared" si="423"/>
        <v>19878.534272696135</v>
      </c>
      <c r="K2463" s="694">
        <f>K2459-K2460-K2453</f>
        <v>19633.317612595027</v>
      </c>
      <c r="L2463" s="694">
        <f>L2459-L2460-L2453</f>
        <v>19719.149447384716</v>
      </c>
      <c r="M2463" s="694">
        <f>M2459-M2460-M2453</f>
        <v>19691.767519020916</v>
      </c>
      <c r="N2463" s="694">
        <f>N2459-N2460-N2453</f>
        <v>19632.608527163207</v>
      </c>
      <c r="O2463" s="694">
        <f>O2459-O2460-O2453</f>
        <v>19546.362345818237</v>
      </c>
      <c r="Q2463" s="694">
        <f>Q2459-Q2460-Q2453</f>
        <v>87.882387404967403</v>
      </c>
      <c r="R2463" s="694">
        <f>R2459-R2460-R2453</f>
        <v>588.38044691757545</v>
      </c>
      <c r="S2463" s="694">
        <f>S2459-S2460-S2453</f>
        <v>215.60916216727833</v>
      </c>
      <c r="T2463" s="694">
        <f>T2459-T2460-T2453</f>
        <v>149.84155822214029</v>
      </c>
      <c r="U2463" s="694">
        <f>U2459-U2460-U2453</f>
        <v>332.17192687789839</v>
      </c>
    </row>
    <row r="2465" spans="1:21" x14ac:dyDescent="0.2">
      <c r="A2465" s="474" t="s">
        <v>412</v>
      </c>
      <c r="B2465" s="2687">
        <f>B2435-B2459</f>
        <v>21681</v>
      </c>
      <c r="C2465" s="2687">
        <f t="shared" ref="C2465:N2465" si="424">C2435-C2459</f>
        <v>23266</v>
      </c>
      <c r="D2465" s="2687">
        <f t="shared" si="424"/>
        <v>25270</v>
      </c>
      <c r="E2465" s="2687">
        <f t="shared" si="424"/>
        <v>28097</v>
      </c>
      <c r="F2465" s="2687">
        <f t="shared" si="424"/>
        <v>29402.400000000001</v>
      </c>
      <c r="G2465" s="2687">
        <f t="shared" si="424"/>
        <v>29698.488110051811</v>
      </c>
      <c r="H2465" s="2687">
        <f t="shared" si="424"/>
        <v>30644.732180053499</v>
      </c>
      <c r="I2465" s="2687">
        <f t="shared" si="424"/>
        <v>31231.22882460813</v>
      </c>
      <c r="K2465" s="2687">
        <f>K2435-K2459</f>
        <v>27910.280838840677</v>
      </c>
      <c r="L2465" s="2687">
        <f t="shared" si="424"/>
        <v>29393.390890918214</v>
      </c>
      <c r="M2465" s="2687">
        <f t="shared" si="424"/>
        <v>30628.372835551418</v>
      </c>
      <c r="N2465" s="2687">
        <f t="shared" si="424"/>
        <v>32712.751513930227</v>
      </c>
      <c r="O2465" s="2687">
        <f>O2435-O2459</f>
        <v>33846.017737771828</v>
      </c>
      <c r="Q2465" s="2687">
        <f>E2465-K2465</f>
        <v>186.71916115932254</v>
      </c>
      <c r="R2465" s="2687">
        <f>F2465-L2465</f>
        <v>9.0091090817877557</v>
      </c>
      <c r="S2465" s="2687">
        <f>G2465-M2465</f>
        <v>-929.88472549960716</v>
      </c>
      <c r="T2465" s="2687">
        <f>H2465-N2465</f>
        <v>-2068.0193338767276</v>
      </c>
      <c r="U2465" s="2687">
        <f>I2465-O2465</f>
        <v>-2614.7889131636985</v>
      </c>
    </row>
    <row r="2466" spans="1:21" x14ac:dyDescent="0.2">
      <c r="A2466" s="287" t="s">
        <v>4988</v>
      </c>
      <c r="B2466" s="3476">
        <f>B2465/B2435</f>
        <v>0.38693270037299449</v>
      </c>
      <c r="C2466" s="3476">
        <f t="shared" ref="C2466:O2466" si="425">C2465/C2435</f>
        <v>0.40057160566096212</v>
      </c>
      <c r="D2466" s="3476">
        <f t="shared" si="425"/>
        <v>0.42080897903448733</v>
      </c>
      <c r="E2466" s="3476">
        <f t="shared" si="425"/>
        <v>0.43678257408996507</v>
      </c>
      <c r="F2466" s="3476">
        <f t="shared" si="425"/>
        <v>0.4433560823790898</v>
      </c>
      <c r="G2466" s="3476">
        <f t="shared" si="425"/>
        <v>0.45065606681191794</v>
      </c>
      <c r="H2466" s="3476">
        <f t="shared" si="425"/>
        <v>0.45972304255447966</v>
      </c>
      <c r="I2466" s="3476">
        <f t="shared" si="425"/>
        <v>0.46344129002694223</v>
      </c>
      <c r="K2466" s="3476">
        <f>K2465/K2435</f>
        <v>0.43492592858472801</v>
      </c>
      <c r="L2466" s="3476">
        <f t="shared" si="425"/>
        <v>0.44274187196805453</v>
      </c>
      <c r="M2466" s="3476">
        <f t="shared" si="425"/>
        <v>0.45036972912822687</v>
      </c>
      <c r="N2466" s="3476">
        <f t="shared" si="425"/>
        <v>0.4681312276085936</v>
      </c>
      <c r="O2466" s="3476">
        <f t="shared" si="425"/>
        <v>0.47668125418316759</v>
      </c>
    </row>
    <row r="2467" spans="1:21" x14ac:dyDescent="0.2">
      <c r="A2467" s="287" t="s">
        <v>4232</v>
      </c>
      <c r="C2467" s="3476">
        <f>C2465/B2465-1</f>
        <v>7.3105484064388104E-2</v>
      </c>
      <c r="D2467" s="3476">
        <f t="shared" ref="D2467:I2467" si="426">D2465/C2465-1</f>
        <v>8.6134273188343435E-2</v>
      </c>
      <c r="E2467" s="3476">
        <f t="shared" si="426"/>
        <v>0.11187178472497039</v>
      </c>
      <c r="F2467" s="3476">
        <f t="shared" si="426"/>
        <v>4.6460476207424328E-2</v>
      </c>
      <c r="G2467" s="3476">
        <f t="shared" si="426"/>
        <v>1.007020209410836E-2</v>
      </c>
      <c r="H2467" s="3476">
        <f t="shared" si="426"/>
        <v>3.1861691628720434E-2</v>
      </c>
      <c r="I2467" s="3476">
        <f t="shared" si="426"/>
        <v>1.9138579547984369E-2</v>
      </c>
      <c r="K2467" s="3476">
        <f>K2465/D2465-1</f>
        <v>0.10448281910726864</v>
      </c>
      <c r="L2467" s="3476">
        <f>L2465/K2465-1</f>
        <v>5.3138485443457117E-2</v>
      </c>
      <c r="M2467" s="3476">
        <f>M2465/L2465-1</f>
        <v>4.2015633691816712E-2</v>
      </c>
      <c r="N2467" s="3476">
        <f>N2465/M2465-1</f>
        <v>6.8053849597893068E-2</v>
      </c>
      <c r="O2467" s="3476">
        <f>O2465/N2465-1</f>
        <v>3.464295026846087E-2</v>
      </c>
    </row>
    <row r="2469" spans="1:21" x14ac:dyDescent="0.2">
      <c r="A2469" s="474" t="s">
        <v>2345</v>
      </c>
      <c r="B2469" s="694">
        <f>B2431-B2460</f>
        <v>-743</v>
      </c>
      <c r="C2469" s="694">
        <f t="shared" ref="C2469:I2469" si="427">C2431-C2460</f>
        <v>-407</v>
      </c>
      <c r="D2469" s="694">
        <f t="shared" si="427"/>
        <v>-206</v>
      </c>
      <c r="E2469" s="694">
        <f t="shared" si="427"/>
        <v>157</v>
      </c>
      <c r="F2469" s="694">
        <f t="shared" si="427"/>
        <v>347.12989430229709</v>
      </c>
      <c r="G2469" s="694">
        <f t="shared" si="427"/>
        <v>602.89268291490225</v>
      </c>
      <c r="H2469" s="694">
        <f t="shared" si="427"/>
        <v>685.21910058858703</v>
      </c>
      <c r="I2469" s="694">
        <f t="shared" si="427"/>
        <v>829.6672575001312</v>
      </c>
      <c r="K2469" s="694">
        <v>171.77081651634288</v>
      </c>
      <c r="L2469" s="694">
        <v>350.0038283259122</v>
      </c>
      <c r="M2469" s="694">
        <v>573.85096537427455</v>
      </c>
      <c r="N2469" s="694">
        <v>787.30464339518221</v>
      </c>
      <c r="O2469" s="694">
        <v>1006.2010925822818</v>
      </c>
      <c r="Q2469" s="694">
        <f>E2469-K2469</f>
        <v>-14.770816516342876</v>
      </c>
      <c r="R2469" s="694">
        <f>F2469-L2469</f>
        <v>-2.8739340236151065</v>
      </c>
      <c r="S2469" s="694">
        <f>G2469-M2469</f>
        <v>29.041717540627701</v>
      </c>
      <c r="T2469" s="694">
        <f>H2469-N2469</f>
        <v>-102.08554280659519</v>
      </c>
      <c r="U2469" s="694">
        <f>I2469-O2469</f>
        <v>-176.53383508215063</v>
      </c>
    </row>
    <row r="2470" spans="1:21" x14ac:dyDescent="0.2">
      <c r="A2470" s="287" t="s">
        <v>4988</v>
      </c>
      <c r="B2470" s="3476">
        <f>B2469/B2431</f>
        <v>-0.83483146067415726</v>
      </c>
      <c r="C2470" s="3476">
        <f t="shared" ref="C2470:I2470" si="428">C2469/C2431</f>
        <v>-0.34875749785775495</v>
      </c>
      <c r="D2470" s="3476">
        <f t="shared" si="428"/>
        <v>-0.13087674714104194</v>
      </c>
      <c r="E2470" s="3476">
        <f t="shared" si="428"/>
        <v>6.5938681226375473E-2</v>
      </c>
      <c r="F2470" s="3476">
        <f t="shared" si="428"/>
        <v>0.11302008670388002</v>
      </c>
      <c r="G2470" s="3476">
        <f t="shared" si="428"/>
        <v>0.1645090272088251</v>
      </c>
      <c r="H2470" s="3476">
        <f t="shared" si="428"/>
        <v>0.16035268664901878</v>
      </c>
      <c r="I2470" s="3476">
        <f t="shared" si="428"/>
        <v>0.1697031982510486</v>
      </c>
      <c r="K2470" s="3476">
        <f>K2469/K2431</f>
        <v>7.3201266914460633E-2</v>
      </c>
      <c r="L2470" s="3476">
        <f>L2469/L2431</f>
        <v>0.1149102815550517</v>
      </c>
      <c r="M2470" s="3476">
        <f>M2469/M2431</f>
        <v>0.15403953219140509</v>
      </c>
      <c r="N2470" s="3476">
        <f>N2469/N2431</f>
        <v>0.1827880172277532</v>
      </c>
      <c r="O2470" s="3476">
        <f>O2469/O2431</f>
        <v>0.20693322792240479</v>
      </c>
    </row>
    <row r="2471" spans="1:21" x14ac:dyDescent="0.2">
      <c r="A2471" s="287" t="s">
        <v>4232</v>
      </c>
      <c r="F2471" s="3476">
        <f>F2469/E2469-1</f>
        <v>1.2110184350464781</v>
      </c>
      <c r="G2471" s="3476">
        <f>G2469/F2469-1</f>
        <v>0.73679274764470404</v>
      </c>
      <c r="H2471" s="3476">
        <f>H2469/G2469-1</f>
        <v>0.13655235833290935</v>
      </c>
      <c r="I2471" s="3476">
        <f>I2469/H2469-1</f>
        <v>0.21080579450786852</v>
      </c>
      <c r="K2471" s="3476"/>
      <c r="L2471" s="3476">
        <f>L2469/K2469-1</f>
        <v>1.0376210314667254</v>
      </c>
      <c r="M2471" s="3476">
        <f>M2469/L2469-1</f>
        <v>0.63955625319595977</v>
      </c>
      <c r="N2471" s="3476">
        <f>N2469/M2469-1</f>
        <v>0.37196709755762081</v>
      </c>
      <c r="O2471" s="3476">
        <f>O2469/N2469-1</f>
        <v>0.27803271709808275</v>
      </c>
    </row>
    <row r="2473" spans="1:21" x14ac:dyDescent="0.2">
      <c r="A2473" s="474" t="s">
        <v>4989</v>
      </c>
      <c r="B2473" s="2687">
        <f>B2436-B2461</f>
        <v>22424</v>
      </c>
      <c r="C2473" s="2687">
        <f t="shared" ref="C2473:I2473" si="429">C2436-C2461</f>
        <v>23673</v>
      </c>
      <c r="D2473" s="2687">
        <f t="shared" si="429"/>
        <v>25476</v>
      </c>
      <c r="E2473" s="2687">
        <f t="shared" si="429"/>
        <v>27940</v>
      </c>
      <c r="F2473" s="2687">
        <f t="shared" si="429"/>
        <v>29055.270105697702</v>
      </c>
      <c r="G2473" s="2687">
        <f t="shared" si="429"/>
        <v>29095.595427136905</v>
      </c>
      <c r="H2473" s="2687">
        <f t="shared" si="429"/>
        <v>29959.513079464916</v>
      </c>
      <c r="I2473" s="2687">
        <f t="shared" si="429"/>
        <v>30401.561567107998</v>
      </c>
      <c r="K2473" s="2687">
        <f>K2436-K2461</f>
        <v>27738.510022324335</v>
      </c>
      <c r="L2473" s="2687">
        <f>L2436-L2461</f>
        <v>29043.387062592301</v>
      </c>
      <c r="M2473" s="2687">
        <f>M2436-M2461</f>
        <v>30054.521870177145</v>
      </c>
      <c r="N2473" s="2687">
        <f>N2436-N2461</f>
        <v>31925.446870535045</v>
      </c>
      <c r="O2473" s="2687">
        <f>O2436-O2461</f>
        <v>32839.816645189545</v>
      </c>
      <c r="Q2473" s="2687">
        <f>E2473-K2473</f>
        <v>201.4899776756647</v>
      </c>
      <c r="R2473" s="2687">
        <f>F2473-L2473</f>
        <v>11.883043105401157</v>
      </c>
      <c r="S2473" s="2687">
        <f>G2473-M2473</f>
        <v>-958.92644304023997</v>
      </c>
      <c r="T2473" s="2687">
        <f>H2473-N2473</f>
        <v>-1965.9337910701288</v>
      </c>
      <c r="U2473" s="2687">
        <f>I2473-O2473</f>
        <v>-2438.2550780815473</v>
      </c>
    </row>
    <row r="2474" spans="1:21" x14ac:dyDescent="0.2">
      <c r="A2474" s="287" t="s">
        <v>4988</v>
      </c>
      <c r="B2474" s="3476">
        <f>B2473/B2436</f>
        <v>0.40665179623886982</v>
      </c>
      <c r="C2474" s="3476">
        <f t="shared" ref="C2474:I2474" si="430">C2473/C2436</f>
        <v>0.41593604497935516</v>
      </c>
      <c r="D2474" s="3476">
        <f t="shared" si="430"/>
        <v>0.43565846401149172</v>
      </c>
      <c r="E2474" s="3476">
        <f t="shared" si="430"/>
        <v>0.45103654461452036</v>
      </c>
      <c r="F2474" s="3476">
        <f t="shared" si="430"/>
        <v>0.45939800693316457</v>
      </c>
      <c r="G2474" s="3476">
        <f t="shared" si="430"/>
        <v>0.46750605202299739</v>
      </c>
      <c r="H2474" s="3476">
        <f t="shared" si="430"/>
        <v>0.48022878266322028</v>
      </c>
      <c r="I2474" s="3476">
        <f t="shared" si="430"/>
        <v>0.48641800538693586</v>
      </c>
      <c r="K2474" s="3476">
        <f>K2473/K2436</f>
        <v>0.44865490609551079</v>
      </c>
      <c r="L2474" s="3476">
        <f>L2473/L2436</f>
        <v>0.45850571858200995</v>
      </c>
      <c r="M2474" s="3476">
        <f>M2473/M2436</f>
        <v>0.46754306367187598</v>
      </c>
      <c r="N2474" s="3476">
        <f>N2473/N2436</f>
        <v>0.48687437707795256</v>
      </c>
      <c r="O2474" s="3476">
        <f>O2473/O2436</f>
        <v>0.49651213343737505</v>
      </c>
    </row>
    <row r="2475" spans="1:21" x14ac:dyDescent="0.2">
      <c r="A2475" s="287" t="s">
        <v>4232</v>
      </c>
      <c r="C2475" s="3476">
        <f>C2473/B2473-1</f>
        <v>5.5699250802711431E-2</v>
      </c>
      <c r="D2475" s="3476">
        <f t="shared" ref="D2475:I2475" si="431">D2473/C2473-1</f>
        <v>7.6162717019389259E-2</v>
      </c>
      <c r="E2475" s="3476">
        <f t="shared" si="431"/>
        <v>9.6718480138169305E-2</v>
      </c>
      <c r="F2475" s="3476">
        <f t="shared" si="431"/>
        <v>3.991661079805664E-2</v>
      </c>
      <c r="G2475" s="3476">
        <f t="shared" si="431"/>
        <v>1.3878832064719848E-3</v>
      </c>
      <c r="H2475" s="3476">
        <f t="shared" si="431"/>
        <v>2.969238606893243E-2</v>
      </c>
      <c r="I2475" s="3476">
        <f t="shared" si="431"/>
        <v>1.4754862219241938E-2</v>
      </c>
      <c r="K2475" s="3476">
        <f>K2473/D2473-1</f>
        <v>8.8809468610627107E-2</v>
      </c>
      <c r="L2475" s="3476">
        <f>L2473/K2473-1</f>
        <v>4.7042073969286058E-2</v>
      </c>
      <c r="M2475" s="3476">
        <f>M2473/L2473-1</f>
        <v>3.4814631138087249E-2</v>
      </c>
      <c r="N2475" s="3476">
        <f>N2473/M2473-1</f>
        <v>6.2251031922567535E-2</v>
      </c>
      <c r="O2475" s="3476">
        <f>O2473/N2473-1</f>
        <v>2.8640782331488701E-2</v>
      </c>
    </row>
    <row r="2477" spans="1:21" x14ac:dyDescent="0.2">
      <c r="A2477" t="s">
        <v>4982</v>
      </c>
      <c r="B2477" s="694">
        <f t="shared" ref="B2477:I2477" si="432">B2427</f>
        <v>22455</v>
      </c>
      <c r="C2477" s="694">
        <f t="shared" si="432"/>
        <v>22270</v>
      </c>
      <c r="D2477" s="694">
        <f t="shared" si="432"/>
        <v>21937</v>
      </c>
      <c r="E2477" s="694">
        <f t="shared" si="432"/>
        <v>22079</v>
      </c>
      <c r="F2477" s="694">
        <f t="shared" si="432"/>
        <v>21314</v>
      </c>
      <c r="G2477" s="694">
        <f t="shared" si="432"/>
        <v>19772.060507909056</v>
      </c>
      <c r="H2477" s="694">
        <f t="shared" si="432"/>
        <v>18415.293430876325</v>
      </c>
      <c r="I2477" s="694">
        <f t="shared" si="432"/>
        <v>17387.038096139426</v>
      </c>
      <c r="K2477" s="694">
        <f>K2427</f>
        <v>22038.328635607741</v>
      </c>
      <c r="L2477" s="694">
        <f>L2427</f>
        <v>21006.54790359415</v>
      </c>
      <c r="M2477" s="694">
        <f>M2427</f>
        <v>19895.331884366406</v>
      </c>
      <c r="N2477" s="694">
        <f>N2427</f>
        <v>18855.138199466179</v>
      </c>
      <c r="O2477" s="694">
        <f>O2427</f>
        <v>17659.377052182008</v>
      </c>
      <c r="Q2477" s="694">
        <f t="shared" ref="Q2477:U2478" si="433">E2477-K2477</f>
        <v>40.67136439225942</v>
      </c>
      <c r="R2477" s="694">
        <f t="shared" si="433"/>
        <v>307.45209640585017</v>
      </c>
      <c r="S2477" s="694">
        <f t="shared" si="433"/>
        <v>-123.27137645734911</v>
      </c>
      <c r="T2477" s="694">
        <f t="shared" si="433"/>
        <v>-439.84476858985363</v>
      </c>
      <c r="U2477" s="694">
        <f t="shared" si="433"/>
        <v>-272.33895604258214</v>
      </c>
    </row>
    <row r="2478" spans="1:21" x14ac:dyDescent="0.2">
      <c r="A2478" t="s">
        <v>3271</v>
      </c>
      <c r="B2478" s="694">
        <f t="shared" ref="B2478:I2478" si="434">B2453</f>
        <v>13249</v>
      </c>
      <c r="C2478" s="694">
        <f t="shared" si="434"/>
        <v>13389</v>
      </c>
      <c r="D2478" s="694">
        <f t="shared" si="434"/>
        <v>13498</v>
      </c>
      <c r="E2478" s="694">
        <f t="shared" si="434"/>
        <v>14285</v>
      </c>
      <c r="F2478" s="694">
        <f t="shared" si="434"/>
        <v>13883.6</v>
      </c>
      <c r="G2478" s="694">
        <f t="shared" si="434"/>
        <v>13232.789976965818</v>
      </c>
      <c r="H2478" s="694">
        <f t="shared" si="434"/>
        <v>12643.954050101904</v>
      </c>
      <c r="I2478" s="694">
        <f t="shared" si="434"/>
        <v>12220.800982311157</v>
      </c>
      <c r="K2478" s="694">
        <f>K2453</f>
        <v>14454.109506218889</v>
      </c>
      <c r="L2478" s="694">
        <f>L2453</f>
        <v>14581.029089189</v>
      </c>
      <c r="M2478" s="694">
        <f>M2453</f>
        <v>14535.536618747075</v>
      </c>
      <c r="N2478" s="694">
        <f>N2453</f>
        <v>14014.191517697585</v>
      </c>
      <c r="O2478" s="694">
        <f>O2453</f>
        <v>13754.836371170921</v>
      </c>
      <c r="Q2478" s="694">
        <f t="shared" si="433"/>
        <v>-169.10950621888878</v>
      </c>
      <c r="R2478" s="694">
        <f t="shared" si="433"/>
        <v>-697.42908918899957</v>
      </c>
      <c r="S2478" s="694">
        <f t="shared" si="433"/>
        <v>-1302.7466417812575</v>
      </c>
      <c r="T2478" s="694">
        <f t="shared" si="433"/>
        <v>-1370.2374675956817</v>
      </c>
      <c r="U2478" s="694">
        <f t="shared" si="433"/>
        <v>-1534.0353888597638</v>
      </c>
    </row>
    <row r="2479" spans="1:21" x14ac:dyDescent="0.2">
      <c r="A2479" s="2591" t="s">
        <v>4983</v>
      </c>
      <c r="B2479" s="2687">
        <f t="shared" ref="B2479:I2479" si="435">B2477-B2478</f>
        <v>9206</v>
      </c>
      <c r="C2479" s="2687">
        <f t="shared" si="435"/>
        <v>8881</v>
      </c>
      <c r="D2479" s="2687">
        <f t="shared" si="435"/>
        <v>8439</v>
      </c>
      <c r="E2479" s="2687">
        <f t="shared" si="435"/>
        <v>7794</v>
      </c>
      <c r="F2479" s="2687">
        <f t="shared" si="435"/>
        <v>7430.4</v>
      </c>
      <c r="G2479" s="2687">
        <f t="shared" si="435"/>
        <v>6539.2705309432386</v>
      </c>
      <c r="H2479" s="2687">
        <f t="shared" si="435"/>
        <v>5771.3393807744214</v>
      </c>
      <c r="I2479" s="2687">
        <f t="shared" si="435"/>
        <v>5166.2371138282688</v>
      </c>
      <c r="K2479" s="2687">
        <f>K2477-K2478</f>
        <v>7584.2191293888518</v>
      </c>
      <c r="L2479" s="2687">
        <f t="shared" ref="L2479:U2479" si="436">L2477-L2478</f>
        <v>6425.5188144051499</v>
      </c>
      <c r="M2479" s="2687">
        <f t="shared" si="436"/>
        <v>5359.7952656193302</v>
      </c>
      <c r="N2479" s="2687">
        <f t="shared" si="436"/>
        <v>4840.9466817685934</v>
      </c>
      <c r="O2479" s="2687">
        <f t="shared" si="436"/>
        <v>3904.5406810110871</v>
      </c>
      <c r="Q2479" s="2687">
        <f>Q2477-Q2478</f>
        <v>209.7808706111482</v>
      </c>
      <c r="R2479" s="2687">
        <f t="shared" si="436"/>
        <v>1004.8811855948497</v>
      </c>
      <c r="S2479" s="2687">
        <f t="shared" si="436"/>
        <v>1179.4752653239084</v>
      </c>
      <c r="T2479" s="2687">
        <f t="shared" si="436"/>
        <v>930.39269900582804</v>
      </c>
      <c r="U2479" s="2687">
        <f t="shared" si="436"/>
        <v>1261.6964328171816</v>
      </c>
    </row>
    <row r="2481" spans="1:21" x14ac:dyDescent="0.2">
      <c r="A2481" s="2591" t="s">
        <v>4984</v>
      </c>
    </row>
    <row r="2482" spans="1:21" x14ac:dyDescent="0.2">
      <c r="A2482" t="s">
        <v>4982</v>
      </c>
      <c r="C2482" s="694">
        <f>C2477-B2477</f>
        <v>-185</v>
      </c>
      <c r="D2482" s="694">
        <f t="shared" ref="D2482:I2482" si="437">D2477-C2477</f>
        <v>-333</v>
      </c>
      <c r="E2482" s="694">
        <f t="shared" si="437"/>
        <v>142</v>
      </c>
      <c r="F2482" s="694">
        <f t="shared" si="437"/>
        <v>-765</v>
      </c>
      <c r="G2482" s="694">
        <f t="shared" si="437"/>
        <v>-1541.9394920909435</v>
      </c>
      <c r="H2482" s="694">
        <f t="shared" si="437"/>
        <v>-1356.7670770327313</v>
      </c>
      <c r="I2482" s="694">
        <f t="shared" si="437"/>
        <v>-1028.2553347368994</v>
      </c>
      <c r="L2482" s="694">
        <f t="shared" ref="L2482:O2484" si="438">L2477-K2477</f>
        <v>-1031.7807320135908</v>
      </c>
      <c r="M2482" s="694">
        <f t="shared" si="438"/>
        <v>-1111.2160192277443</v>
      </c>
      <c r="N2482" s="694">
        <f t="shared" si="438"/>
        <v>-1040.1936849002268</v>
      </c>
      <c r="O2482" s="694">
        <f t="shared" si="438"/>
        <v>-1195.7611472841709</v>
      </c>
    </row>
    <row r="2483" spans="1:21" x14ac:dyDescent="0.2">
      <c r="A2483" t="s">
        <v>3271</v>
      </c>
      <c r="C2483" s="694">
        <f t="shared" ref="C2483:I2484" si="439">C2478-B2478</f>
        <v>140</v>
      </c>
      <c r="D2483" s="694">
        <f t="shared" si="439"/>
        <v>109</v>
      </c>
      <c r="E2483" s="694">
        <f t="shared" si="439"/>
        <v>787</v>
      </c>
      <c r="F2483" s="694">
        <f t="shared" si="439"/>
        <v>-401.39999999999964</v>
      </c>
      <c r="G2483" s="694">
        <f t="shared" si="439"/>
        <v>-650.81002303418245</v>
      </c>
      <c r="H2483" s="694">
        <f t="shared" si="439"/>
        <v>-588.83592686391421</v>
      </c>
      <c r="I2483" s="694">
        <f t="shared" si="439"/>
        <v>-423.15306779074672</v>
      </c>
      <c r="L2483" s="694">
        <f t="shared" si="438"/>
        <v>126.91958297011115</v>
      </c>
      <c r="M2483" s="694">
        <f t="shared" si="438"/>
        <v>-45.492470441924524</v>
      </c>
      <c r="N2483" s="694">
        <f t="shared" si="438"/>
        <v>-521.34510104949004</v>
      </c>
      <c r="O2483" s="694">
        <f t="shared" si="438"/>
        <v>-259.35514652666461</v>
      </c>
    </row>
    <row r="2484" spans="1:21" x14ac:dyDescent="0.2">
      <c r="A2484" t="s">
        <v>4983</v>
      </c>
      <c r="C2484" s="694">
        <f t="shared" si="439"/>
        <v>-325</v>
      </c>
      <c r="D2484" s="694">
        <f t="shared" si="439"/>
        <v>-442</v>
      </c>
      <c r="E2484" s="694">
        <f t="shared" si="439"/>
        <v>-645</v>
      </c>
      <c r="F2484" s="694">
        <f t="shared" si="439"/>
        <v>-363.60000000000036</v>
      </c>
      <c r="G2484" s="694">
        <f t="shared" si="439"/>
        <v>-891.12946905676108</v>
      </c>
      <c r="H2484" s="694">
        <f t="shared" si="439"/>
        <v>-767.93115016881711</v>
      </c>
      <c r="I2484" s="694">
        <f t="shared" si="439"/>
        <v>-605.10226694615267</v>
      </c>
      <c r="L2484" s="694">
        <f t="shared" si="438"/>
        <v>-1158.7003149837019</v>
      </c>
      <c r="M2484" s="694">
        <f t="shared" si="438"/>
        <v>-1065.7235487858197</v>
      </c>
      <c r="N2484" s="694">
        <f t="shared" si="438"/>
        <v>-518.84858385073676</v>
      </c>
      <c r="O2484" s="694">
        <f t="shared" si="438"/>
        <v>-936.40600075750626</v>
      </c>
    </row>
    <row r="2486" spans="1:21" x14ac:dyDescent="0.2">
      <c r="A2486" t="s">
        <v>1321</v>
      </c>
      <c r="B2486" s="3569">
        <f>'Cable - old'!DT136</f>
        <v>88.692190110554193</v>
      </c>
      <c r="C2486" s="3569">
        <f>'Cable - old'!DY136</f>
        <v>89.937826993867503</v>
      </c>
      <c r="D2486" s="3569">
        <f>'Cable - old'!EC136</f>
        <v>95.412555936461416</v>
      </c>
      <c r="E2486" s="3569">
        <f>'Cable - old'!EI136</f>
        <v>100.95149262261727</v>
      </c>
      <c r="F2486" s="3569">
        <f>'Cable - old'!EN136</f>
        <v>107.61255038816049</v>
      </c>
      <c r="G2486" s="3569">
        <f>'Cable - old'!ES136</f>
        <v>113.01374989425679</v>
      </c>
      <c r="H2486" s="3569">
        <f>'Cable - old'!ET136</f>
        <v>118.84712055671238</v>
      </c>
      <c r="I2486" s="3569">
        <f>'Cable - old'!EU136</f>
        <v>125.14718763447775</v>
      </c>
      <c r="K2486" s="3569">
        <v>97.109239682986967</v>
      </c>
      <c r="L2486" s="3569">
        <v>101.43123099791768</v>
      </c>
      <c r="M2486" s="3569">
        <v>105.15595354123123</v>
      </c>
      <c r="N2486" s="3569">
        <v>109.08419455286815</v>
      </c>
      <c r="O2486" s="3569">
        <v>111.94134489839279</v>
      </c>
      <c r="Q2486" s="3569">
        <f t="shared" ref="Q2486:R2488" si="440">E2486-K2486</f>
        <v>3.8422529396302991</v>
      </c>
      <c r="R2486" s="3569">
        <f t="shared" si="440"/>
        <v>6.1813193902428054</v>
      </c>
      <c r="S2486" s="3569">
        <f t="shared" ref="S2486:U2488" si="441">G2486-M2486</f>
        <v>7.857796353025563</v>
      </c>
      <c r="T2486" s="3569">
        <f t="shared" si="441"/>
        <v>9.7629260038442283</v>
      </c>
      <c r="U2486" s="3569">
        <f t="shared" si="441"/>
        <v>13.205842736084961</v>
      </c>
    </row>
    <row r="2487" spans="1:21" x14ac:dyDescent="0.2">
      <c r="A2487" t="s">
        <v>4985</v>
      </c>
      <c r="B2487" s="3569">
        <f>'Cable - old'!DT194</f>
        <v>49.863476668717816</v>
      </c>
      <c r="C2487" s="3569">
        <f>'Cable - old'!DY194</f>
        <v>51.576891518646498</v>
      </c>
      <c r="D2487" s="3569">
        <f>'Cable - old'!EC194</f>
        <v>58.756269978383699</v>
      </c>
      <c r="E2487" s="3569">
        <f>'Cable - old'!EI194</f>
        <v>62.760449274311711</v>
      </c>
      <c r="F2487" s="3569">
        <f>'Cable - old'!EN194</f>
        <v>67.511705721397746</v>
      </c>
      <c r="G2487" s="3569">
        <f>'Cable - old'!ES194</f>
        <v>72.912951909028394</v>
      </c>
      <c r="H2487" s="3569">
        <f>'Cable - old'!ET194</f>
        <v>78.746322571483987</v>
      </c>
      <c r="I2487" s="3569">
        <f>'Cable - old'!EU194</f>
        <v>85.046389649249349</v>
      </c>
      <c r="K2487" s="3569">
        <v>63.354827324945802</v>
      </c>
      <c r="L2487" s="3569">
        <v>69.668186769519409</v>
      </c>
      <c r="M2487" s="3569">
        <v>75.831021807008455</v>
      </c>
      <c r="N2487" s="3569">
        <v>80.539189829814887</v>
      </c>
      <c r="O2487" s="3569">
        <v>87.214177860934328</v>
      </c>
      <c r="Q2487" s="3569">
        <f t="shared" si="440"/>
        <v>-0.59437805063409144</v>
      </c>
      <c r="R2487" s="3569">
        <f t="shared" si="440"/>
        <v>-2.1564810481216625</v>
      </c>
      <c r="S2487" s="3569">
        <f t="shared" si="441"/>
        <v>-2.918069897980061</v>
      </c>
      <c r="T2487" s="3569">
        <f t="shared" si="441"/>
        <v>-1.7928672583309009</v>
      </c>
      <c r="U2487" s="3569">
        <f t="shared" si="441"/>
        <v>-2.1677882116849787</v>
      </c>
    </row>
    <row r="2488" spans="1:21" x14ac:dyDescent="0.2">
      <c r="A2488" t="s">
        <v>4986</v>
      </c>
      <c r="B2488" s="3569">
        <f>B2486-B2487</f>
        <v>38.828713441836378</v>
      </c>
      <c r="C2488" s="3569">
        <f t="shared" ref="C2488:O2488" si="442">C2486-C2487</f>
        <v>38.360935475221005</v>
      </c>
      <c r="D2488" s="3569">
        <f t="shared" si="442"/>
        <v>36.656285958077717</v>
      </c>
      <c r="E2488" s="3569">
        <f t="shared" si="442"/>
        <v>38.191043348305556</v>
      </c>
      <c r="F2488" s="3569">
        <f t="shared" si="442"/>
        <v>40.10084466676274</v>
      </c>
      <c r="G2488" s="3569">
        <f t="shared" si="442"/>
        <v>40.100797985228397</v>
      </c>
      <c r="H2488" s="3569">
        <f t="shared" si="442"/>
        <v>40.100797985228397</v>
      </c>
      <c r="I2488" s="3569">
        <f t="shared" si="442"/>
        <v>40.100797985228397</v>
      </c>
      <c r="K2488" s="3569">
        <f t="shared" si="442"/>
        <v>33.754412358041165</v>
      </c>
      <c r="L2488" s="3569">
        <f t="shared" si="442"/>
        <v>31.763044228398272</v>
      </c>
      <c r="M2488" s="3569">
        <f t="shared" si="442"/>
        <v>29.324931734222773</v>
      </c>
      <c r="N2488" s="3569">
        <f t="shared" si="442"/>
        <v>28.545004723053268</v>
      </c>
      <c r="O2488" s="3569">
        <f t="shared" si="442"/>
        <v>24.727167037458457</v>
      </c>
      <c r="Q2488" s="3569">
        <f t="shared" si="440"/>
        <v>4.4366309902643906</v>
      </c>
      <c r="R2488" s="3569">
        <f t="shared" si="440"/>
        <v>8.3378004383644679</v>
      </c>
      <c r="S2488" s="3569">
        <f t="shared" si="441"/>
        <v>10.775866251005624</v>
      </c>
      <c r="T2488" s="3569">
        <f t="shared" si="441"/>
        <v>11.555793262175129</v>
      </c>
      <c r="U2488" s="3569">
        <f t="shared" si="441"/>
        <v>15.373630947769939</v>
      </c>
    </row>
    <row r="2490" spans="1:21" x14ac:dyDescent="0.2">
      <c r="A2490" s="2591" t="s">
        <v>4984</v>
      </c>
    </row>
    <row r="2491" spans="1:21" x14ac:dyDescent="0.2">
      <c r="A2491" t="s">
        <v>4982</v>
      </c>
      <c r="C2491" s="3569">
        <f>C2486-B2486</f>
        <v>1.2456368833133098</v>
      </c>
      <c r="D2491" s="3569">
        <f t="shared" ref="D2491:I2491" si="443">D2486-C2486</f>
        <v>5.474728942593913</v>
      </c>
      <c r="E2491" s="3569">
        <f t="shared" si="443"/>
        <v>5.53893668615585</v>
      </c>
      <c r="F2491" s="3569">
        <f t="shared" si="443"/>
        <v>6.6610577655432195</v>
      </c>
      <c r="G2491" s="3569">
        <f t="shared" si="443"/>
        <v>5.4011995060963045</v>
      </c>
      <c r="H2491" s="3569">
        <f t="shared" si="443"/>
        <v>5.833370662455593</v>
      </c>
      <c r="I2491" s="3569">
        <f t="shared" si="443"/>
        <v>6.3000670777653625</v>
      </c>
      <c r="L2491" s="3569">
        <f t="shared" ref="L2491:O2493" si="444">L2486-K2486</f>
        <v>4.3219913149307132</v>
      </c>
      <c r="M2491" s="3569">
        <f t="shared" si="444"/>
        <v>3.7247225433135469</v>
      </c>
      <c r="N2491" s="3569">
        <f t="shared" si="444"/>
        <v>3.9282410116369277</v>
      </c>
      <c r="O2491" s="3569">
        <f t="shared" si="444"/>
        <v>2.8571503455246301</v>
      </c>
    </row>
    <row r="2492" spans="1:21" x14ac:dyDescent="0.2">
      <c r="A2492" t="s">
        <v>3271</v>
      </c>
      <c r="C2492" s="3569">
        <f t="shared" ref="C2492:I2492" si="445">C2487-B2487</f>
        <v>1.7134148499286823</v>
      </c>
      <c r="D2492" s="3569">
        <f t="shared" si="445"/>
        <v>7.179378459737201</v>
      </c>
      <c r="E2492" s="3569">
        <f t="shared" si="445"/>
        <v>4.0041792959280116</v>
      </c>
      <c r="F2492" s="3569">
        <f t="shared" si="445"/>
        <v>4.7512564470860355</v>
      </c>
      <c r="G2492" s="3569">
        <f t="shared" si="445"/>
        <v>5.4012461876306475</v>
      </c>
      <c r="H2492" s="3569">
        <f t="shared" si="445"/>
        <v>5.833370662455593</v>
      </c>
      <c r="I2492" s="3569">
        <f t="shared" si="445"/>
        <v>6.3000670777653625</v>
      </c>
      <c r="L2492" s="3569">
        <f t="shared" si="444"/>
        <v>6.3133594445736065</v>
      </c>
      <c r="M2492" s="3569">
        <f t="shared" si="444"/>
        <v>6.1628350374890459</v>
      </c>
      <c r="N2492" s="3569">
        <f t="shared" si="444"/>
        <v>4.7081680228064329</v>
      </c>
      <c r="O2492" s="3569">
        <f t="shared" si="444"/>
        <v>6.6749880311194403</v>
      </c>
    </row>
    <row r="2493" spans="1:21" x14ac:dyDescent="0.2">
      <c r="A2493" t="s">
        <v>4983</v>
      </c>
      <c r="C2493" s="3569">
        <f t="shared" ref="C2493:I2493" si="446">C2488-B2488</f>
        <v>-0.46777796661537252</v>
      </c>
      <c r="D2493" s="3569">
        <f t="shared" si="446"/>
        <v>-1.7046495171432881</v>
      </c>
      <c r="E2493" s="3569">
        <f t="shared" si="446"/>
        <v>1.5347573902278384</v>
      </c>
      <c r="F2493" s="3569">
        <f t="shared" si="446"/>
        <v>1.909801318457184</v>
      </c>
      <c r="G2493" s="3569">
        <f t="shared" si="446"/>
        <v>-4.6681534342951636E-5</v>
      </c>
      <c r="H2493" s="3569">
        <f t="shared" si="446"/>
        <v>0</v>
      </c>
      <c r="I2493" s="3569">
        <f t="shared" si="446"/>
        <v>0</v>
      </c>
      <c r="L2493" s="3569">
        <f t="shared" si="444"/>
        <v>-1.9913681296428933</v>
      </c>
      <c r="M2493" s="3569">
        <f t="shared" si="444"/>
        <v>-2.438112494175499</v>
      </c>
      <c r="N2493" s="3569">
        <f t="shared" si="444"/>
        <v>-0.77992701116950514</v>
      </c>
      <c r="O2493" s="3569">
        <f t="shared" si="444"/>
        <v>-3.8178376855948102</v>
      </c>
    </row>
    <row r="2496" spans="1:21" x14ac:dyDescent="0.2">
      <c r="A2496" t="s">
        <v>4987</v>
      </c>
      <c r="B2496" s="694">
        <f>B2463</f>
        <v>19470</v>
      </c>
      <c r="C2496" s="694">
        <f t="shared" ref="C2496:O2496" si="447">C2463</f>
        <v>19853</v>
      </c>
      <c r="D2496" s="694">
        <f t="shared" si="447"/>
        <v>19503</v>
      </c>
      <c r="E2496" s="694">
        <f t="shared" si="447"/>
        <v>19721.199999999997</v>
      </c>
      <c r="F2496" s="694">
        <f t="shared" si="447"/>
        <v>20307.529894302301</v>
      </c>
      <c r="G2496" s="694">
        <f t="shared" si="447"/>
        <v>19907.376681188194</v>
      </c>
      <c r="H2496" s="694">
        <f t="shared" si="447"/>
        <v>19782.450085385342</v>
      </c>
      <c r="I2496" s="694">
        <f t="shared" si="447"/>
        <v>19878.534272696135</v>
      </c>
      <c r="K2496" s="694">
        <f t="shared" si="447"/>
        <v>19633.317612595027</v>
      </c>
      <c r="L2496" s="694">
        <f t="shared" si="447"/>
        <v>19719.149447384716</v>
      </c>
      <c r="M2496" s="694">
        <f t="shared" si="447"/>
        <v>19691.767519020916</v>
      </c>
      <c r="N2496" s="694">
        <f t="shared" si="447"/>
        <v>19632.608527163207</v>
      </c>
      <c r="O2496" s="694">
        <f t="shared" si="447"/>
        <v>19546.362345818237</v>
      </c>
      <c r="Q2496" s="694">
        <f>E2496-K2496</f>
        <v>87.882387404970359</v>
      </c>
      <c r="R2496" s="694">
        <f>F2496-L2496</f>
        <v>588.38044691758478</v>
      </c>
      <c r="S2496" s="694">
        <f>G2496-M2496</f>
        <v>215.60916216727855</v>
      </c>
      <c r="T2496" s="694">
        <f>H2496-N2496</f>
        <v>149.84155822213506</v>
      </c>
      <c r="U2496" s="694">
        <f>I2496-O2496</f>
        <v>332.17192687789793</v>
      </c>
    </row>
    <row r="2497" spans="1:21" x14ac:dyDescent="0.2">
      <c r="A2497" s="287" t="s">
        <v>4232</v>
      </c>
      <c r="C2497" s="3476">
        <f>C2496/B2496-1</f>
        <v>1.9671289162814576E-2</v>
      </c>
      <c r="D2497" s="3476">
        <f t="shared" ref="D2497:I2497" si="448">D2496/C2496-1</f>
        <v>-1.7629577393844742E-2</v>
      </c>
      <c r="E2497" s="3476">
        <f t="shared" si="448"/>
        <v>1.1188022355534954E-2</v>
      </c>
      <c r="F2497" s="3476">
        <f t="shared" si="448"/>
        <v>2.973094407552801E-2</v>
      </c>
      <c r="G2497" s="3476">
        <f t="shared" si="448"/>
        <v>-1.9704671872790347E-2</v>
      </c>
      <c r="H2497" s="3476">
        <f t="shared" si="448"/>
        <v>-6.2753921726363959E-3</v>
      </c>
      <c r="I2497" s="3476">
        <f t="shared" si="448"/>
        <v>4.8570418171698382E-3</v>
      </c>
      <c r="L2497" s="3476">
        <f>L2496/K2496-1</f>
        <v>4.3717438123971331E-3</v>
      </c>
      <c r="M2497" s="3476">
        <f>M2496/L2496-1</f>
        <v>-1.3885958132657805E-3</v>
      </c>
      <c r="N2497" s="3476">
        <f>N2496/M2496-1</f>
        <v>-3.0042499638778253E-3</v>
      </c>
      <c r="O2497" s="3476">
        <f>O2496/N2496-1</f>
        <v>-4.393006727844706E-3</v>
      </c>
    </row>
    <row r="2498" spans="1:21" x14ac:dyDescent="0.2">
      <c r="A2498" t="s">
        <v>4990</v>
      </c>
      <c r="B2498" s="4155">
        <f>B2496/'Cable - old'!DT352*1000/12</f>
        <v>54.300989800784812</v>
      </c>
      <c r="C2498" s="4155">
        <f>C2496/'Cable - old'!DY352*1000/12</f>
        <v>53.524753142587535</v>
      </c>
      <c r="D2498" s="4155">
        <f>D2496/'Cable - old'!EC352*1000/12</f>
        <v>49.412462186279129</v>
      </c>
      <c r="E2498" s="4155">
        <f>E2496/'Cable - old'!EI352*1000/12</f>
        <v>48.69125524195389</v>
      </c>
      <c r="F2498" s="4155">
        <f>F2496/'Cable - old'!EN352*1000/12</f>
        <v>49.261006891078459</v>
      </c>
      <c r="G2498" s="4155">
        <f>G2496/'Cable - old'!ES352*1000/12</f>
        <v>48.502320649815665</v>
      </c>
      <c r="H2498" s="4155">
        <f>H2496/'Cable - old'!ET352*1000/12</f>
        <v>48.155891444128152</v>
      </c>
      <c r="I2498" s="4155">
        <f>I2496/'Cable - old'!EU352*1000/12</f>
        <v>48.145448311260971</v>
      </c>
      <c r="K2498" s="4155">
        <f>K2496/AVERAGE(K2506,D2506)*1000/12</f>
        <v>48.671741826670853</v>
      </c>
      <c r="L2498" s="4155">
        <f>L2496/AVERAGE(K2506:L2506)*1000/12</f>
        <v>47.496562626882252</v>
      </c>
      <c r="M2498" s="4155">
        <f>M2496/AVERAGE(L2506:M2506)*1000/12</f>
        <v>46.146859420409591</v>
      </c>
      <c r="N2498" s="4155">
        <f>N2496/AVERAGE(M2506:N2506)*1000/12</f>
        <v>45.097223368393863</v>
      </c>
      <c r="O2498" s="4155">
        <f>O2496/AVERAGE(N2506:O2506)*1000/12</f>
        <v>44.290451848757989</v>
      </c>
      <c r="Q2498" s="4155">
        <f>E2498-K2498</f>
        <v>1.9513415283036295E-2</v>
      </c>
      <c r="R2498" s="4155">
        <f>F2498-L2498</f>
        <v>1.7644442641962073</v>
      </c>
      <c r="S2498" s="4155">
        <f>G2498-M2498</f>
        <v>2.3554612294060746</v>
      </c>
      <c r="T2498" s="4155">
        <f>H2498-N2498</f>
        <v>3.058668075734289</v>
      </c>
      <c r="U2498" s="4155">
        <f>I2498-O2498</f>
        <v>3.8549964625029816</v>
      </c>
    </row>
    <row r="2499" spans="1:21" x14ac:dyDescent="0.2">
      <c r="A2499" s="287" t="s">
        <v>4232</v>
      </c>
      <c r="C2499" s="3476">
        <f t="shared" ref="C2499:I2499" si="449">C2498/B2498-1</f>
        <v>-1.4295073829134086E-2</v>
      </c>
      <c r="D2499" s="3476">
        <f t="shared" si="449"/>
        <v>-7.6829704293141732E-2</v>
      </c>
      <c r="E2499" s="3476">
        <f t="shared" si="449"/>
        <v>-1.4595648798199412E-2</v>
      </c>
      <c r="F2499" s="3476">
        <f t="shared" si="449"/>
        <v>1.1701313640270605E-2</v>
      </c>
      <c r="G2499" s="3476">
        <f t="shared" si="449"/>
        <v>-1.5401354725459337E-2</v>
      </c>
      <c r="H2499" s="3476">
        <f t="shared" si="449"/>
        <v>-7.1425284614464735E-3</v>
      </c>
      <c r="I2499" s="3476">
        <f t="shared" si="449"/>
        <v>-2.1686096039352787E-4</v>
      </c>
      <c r="K2499" s="3476">
        <f>K2498/D2498-1</f>
        <v>-1.4990557580714103E-2</v>
      </c>
      <c r="L2499" s="3476">
        <f>L2498/K2498-1</f>
        <v>-2.4144999864061489E-2</v>
      </c>
      <c r="M2499" s="3476">
        <f>M2498/L2498-1</f>
        <v>-2.8416860754229667E-2</v>
      </c>
      <c r="N2499" s="3476">
        <f>N2498/M2498-1</f>
        <v>-2.2745557665220018E-2</v>
      </c>
      <c r="O2499" s="3476">
        <f>O2498/N2498-1</f>
        <v>-1.7889605154744248E-2</v>
      </c>
    </row>
    <row r="2502" spans="1:21" x14ac:dyDescent="0.2">
      <c r="A2502" t="s">
        <v>2328</v>
      </c>
      <c r="E2502" s="694">
        <f>'Cable - old'!EI317</f>
        <v>1327</v>
      </c>
      <c r="F2502" s="694">
        <f>'Cable - old'!EN317</f>
        <v>250</v>
      </c>
      <c r="G2502" s="694">
        <f>'Cable - old'!ES317</f>
        <v>35.057659666261316</v>
      </c>
      <c r="H2502" s="694">
        <f>'Cable - old'!ET317</f>
        <v>245.20833623130602</v>
      </c>
      <c r="I2502" s="694">
        <f>'Cable - old'!EU317</f>
        <v>351.53320613645701</v>
      </c>
      <c r="K2502" s="694">
        <v>1402.7709064972842</v>
      </c>
      <c r="L2502" s="694">
        <v>1169.9728717925132</v>
      </c>
      <c r="M2502" s="694">
        <v>1078.0666218621061</v>
      </c>
      <c r="N2502" s="694">
        <v>980.12022212422255</v>
      </c>
      <c r="O2502" s="694">
        <v>903.18172046917653</v>
      </c>
      <c r="Q2502" s="694">
        <f t="shared" ref="Q2502:R2504" si="450">E2502-K2502</f>
        <v>-75.770906497284159</v>
      </c>
      <c r="R2502" s="694">
        <f t="shared" si="450"/>
        <v>-919.97287179251316</v>
      </c>
      <c r="S2502" s="694">
        <f t="shared" ref="S2502:U2504" si="451">G2502-M2502</f>
        <v>-1043.0089621958448</v>
      </c>
      <c r="T2502" s="694">
        <f t="shared" si="451"/>
        <v>-734.91188589291653</v>
      </c>
      <c r="U2502" s="694">
        <f t="shared" si="451"/>
        <v>-551.64851433271951</v>
      </c>
    </row>
    <row r="2503" spans="1:21" x14ac:dyDescent="0.2">
      <c r="A2503" t="s">
        <v>2038</v>
      </c>
      <c r="E2503" s="694">
        <f>'Cable - old'!EI298</f>
        <v>-1669</v>
      </c>
      <c r="F2503" s="694">
        <f>'Cable - old'!EN298</f>
        <v>-2033.7999999999993</v>
      </c>
      <c r="G2503" s="694">
        <f>'Cable - old'!ES298</f>
        <v>-1946.0067042281607</v>
      </c>
      <c r="H2503" s="694">
        <f>'Cable - old'!ET298</f>
        <v>-1631.4458110519263</v>
      </c>
      <c r="I2503" s="694">
        <f>'Cable - old'!EU298</f>
        <v>-1180.2106774345666</v>
      </c>
      <c r="K2503" s="694">
        <v>-1726.8838548517169</v>
      </c>
      <c r="L2503" s="694">
        <v>-1585.9502226406851</v>
      </c>
      <c r="M2503" s="694">
        <v>-1443.9191587583873</v>
      </c>
      <c r="N2503" s="694">
        <v>-1303.8092749742573</v>
      </c>
      <c r="O2503" s="694">
        <v>-1236.5847321808926</v>
      </c>
      <c r="Q2503" s="694">
        <f t="shared" si="450"/>
        <v>57.883854851716933</v>
      </c>
      <c r="R2503" s="694">
        <f t="shared" si="450"/>
        <v>-447.8497773593142</v>
      </c>
      <c r="S2503" s="694">
        <f t="shared" si="451"/>
        <v>-502.08754546977343</v>
      </c>
      <c r="T2503" s="694">
        <f t="shared" si="451"/>
        <v>-327.63653607766901</v>
      </c>
      <c r="U2503" s="694">
        <f t="shared" si="451"/>
        <v>56.37405474632601</v>
      </c>
    </row>
    <row r="2504" spans="1:21" x14ac:dyDescent="0.2">
      <c r="A2504" t="s">
        <v>2050</v>
      </c>
      <c r="E2504" s="694">
        <f>'Cable - old'!EI334</f>
        <v>-549</v>
      </c>
      <c r="F2504" s="694">
        <f>'Cable - old'!EN334</f>
        <v>-1171.2000000000007</v>
      </c>
      <c r="G2504" s="694">
        <f>'Cable - old'!ES334</f>
        <v>-1101.4059763627165</v>
      </c>
      <c r="H2504" s="694">
        <f>'Cable - old'!ET334</f>
        <v>-912.13277441422451</v>
      </c>
      <c r="I2504" s="694">
        <f>'Cable - old'!EU334</f>
        <v>-653.90213864306315</v>
      </c>
      <c r="K2504" s="694">
        <v>-499.1336996171525</v>
      </c>
      <c r="L2504" s="694">
        <v>-489.4649411304847</v>
      </c>
      <c r="M2504" s="694">
        <v>-486.43835953404312</v>
      </c>
      <c r="N2504" s="694">
        <v>-516.29883987942571</v>
      </c>
      <c r="O2504" s="694">
        <v>-492.21407578109523</v>
      </c>
      <c r="Q2504" s="694">
        <f t="shared" si="450"/>
        <v>-49.866300382847498</v>
      </c>
      <c r="R2504" s="694">
        <f t="shared" si="450"/>
        <v>-681.73505886951602</v>
      </c>
      <c r="S2504" s="694">
        <f t="shared" si="451"/>
        <v>-614.96761682867339</v>
      </c>
      <c r="T2504" s="694">
        <f t="shared" si="451"/>
        <v>-395.8339345347988</v>
      </c>
      <c r="U2504" s="694">
        <f t="shared" si="451"/>
        <v>-161.68806286196792</v>
      </c>
    </row>
    <row r="2506" spans="1:21" x14ac:dyDescent="0.2">
      <c r="A2506" t="s">
        <v>4855</v>
      </c>
      <c r="D2506" s="694">
        <f>'Cable - old'!ED346</f>
        <v>33119</v>
      </c>
      <c r="E2506" s="694">
        <f>'Cable - old'!EI346</f>
        <v>34218</v>
      </c>
      <c r="F2506" s="694">
        <f>'Cable - old'!EN346</f>
        <v>34293</v>
      </c>
      <c r="G2506" s="694">
        <f>'Cable - old'!ES346</f>
        <v>34176.918317721873</v>
      </c>
      <c r="H2506" s="694">
        <f>'Cable - old'!ET346</f>
        <v>34289.782543921421</v>
      </c>
      <c r="I2506" s="694">
        <f>'Cable - old'!EU346</f>
        <v>34524.3870537982</v>
      </c>
      <c r="K2506" s="694">
        <v>34111.378024114187</v>
      </c>
      <c r="L2506" s="694">
        <v>35083.627385336964</v>
      </c>
      <c r="M2506" s="694">
        <v>36036.299179343267</v>
      </c>
      <c r="N2506" s="694">
        <v>36520.305790866543</v>
      </c>
      <c r="O2506" s="694">
        <v>37033.404357785461</v>
      </c>
      <c r="Q2506" s="694">
        <f>E2506-K2506</f>
        <v>106.6219758858133</v>
      </c>
      <c r="R2506" s="694">
        <f>F2506-L2506</f>
        <v>-790.62738533696393</v>
      </c>
      <c r="S2506" s="694">
        <f>G2506-M2506</f>
        <v>-1859.3808616213937</v>
      </c>
      <c r="T2506" s="694">
        <f>H2506-N2506</f>
        <v>-2230.5232469451221</v>
      </c>
      <c r="U2506" s="694">
        <f>I2506-O2506</f>
        <v>-2509.0173039872607</v>
      </c>
    </row>
    <row r="2508" spans="1:21" s="2591" customFormat="1" x14ac:dyDescent="0.2">
      <c r="A2508" s="2591" t="s">
        <v>1159</v>
      </c>
      <c r="E2508" s="2687">
        <f>E2436</f>
        <v>61946.2</v>
      </c>
      <c r="F2508" s="2687">
        <f>F2436</f>
        <v>63246.400000000001</v>
      </c>
      <c r="G2508" s="2687">
        <f>G2436</f>
        <v>62235.762085290917</v>
      </c>
      <c r="H2508" s="2687">
        <f>H2436</f>
        <v>62385.917214952162</v>
      </c>
      <c r="I2508" s="2687">
        <f>I2436</f>
        <v>62500.89682211529</v>
      </c>
      <c r="K2508" s="2687">
        <f>K2436</f>
        <v>61825.937141138253</v>
      </c>
      <c r="L2508" s="2687">
        <f>L2436</f>
        <v>63343.565599166017</v>
      </c>
      <c r="M2508" s="2687">
        <f>M2436</f>
        <v>64281.826007945136</v>
      </c>
      <c r="N2508" s="2687">
        <f>N2436</f>
        <v>65572.246915395837</v>
      </c>
      <c r="O2508" s="2687">
        <f>O2436</f>
        <v>66141.015362178703</v>
      </c>
      <c r="Q2508" s="2687">
        <f>E2508-K2508</f>
        <v>120.26285886174446</v>
      </c>
      <c r="R2508" s="2687">
        <f>F2508-L2508</f>
        <v>-97.165599166015454</v>
      </c>
      <c r="S2508" s="2687">
        <f>G2508-M2508</f>
        <v>-2046.0639226542189</v>
      </c>
      <c r="T2508" s="2687">
        <f>H2508-N2508</f>
        <v>-3186.3297004436754</v>
      </c>
      <c r="U2508" s="2687">
        <f>I2508-O2508</f>
        <v>-3640.1185400634131</v>
      </c>
    </row>
    <row r="2509" spans="1:21" x14ac:dyDescent="0.2">
      <c r="A2509" s="287" t="s">
        <v>4232</v>
      </c>
      <c r="F2509" s="3476">
        <f>F2508/E2508-1</f>
        <v>2.0989180934423812E-2</v>
      </c>
      <c r="G2509" s="3476">
        <f>G2508/F2508-1</f>
        <v>-1.5979374552687386E-2</v>
      </c>
      <c r="H2509" s="3476">
        <f>H2508/G2508-1</f>
        <v>2.4126824293637661E-3</v>
      </c>
      <c r="I2509" s="3476">
        <f>I2508/H2508-1</f>
        <v>1.8430378568765615E-3</v>
      </c>
      <c r="L2509" s="3476">
        <f>L2508/K2508-1</f>
        <v>2.45467926278784E-2</v>
      </c>
      <c r="M2509" s="3476">
        <f>M2508/L2508-1</f>
        <v>1.4812244936073915E-2</v>
      </c>
      <c r="N2509" s="3476">
        <f>N2508/M2508-1</f>
        <v>2.0074428304062364E-2</v>
      </c>
      <c r="O2509" s="3476">
        <f>O2508/N2508-1</f>
        <v>8.6739203479897498E-3</v>
      </c>
      <c r="Q2509" s="3476">
        <f>Q2508/K2508</f>
        <v>1.9451845685283268E-3</v>
      </c>
      <c r="R2509" s="3476">
        <f>R2508/L2508</f>
        <v>-1.5339458435427061E-3</v>
      </c>
      <c r="S2509" s="3476">
        <f>S2508/M2508</f>
        <v>-3.1829586209970583E-2</v>
      </c>
      <c r="T2509" s="3476">
        <f>T2508/N2508</f>
        <v>-4.8592656959808266E-2</v>
      </c>
      <c r="U2509" s="3476">
        <f>U2508/O2508</f>
        <v>-5.5035722087582818E-2</v>
      </c>
    </row>
    <row r="2510" spans="1:21" s="2591" customFormat="1" x14ac:dyDescent="0.2">
      <c r="A2510" s="2591" t="s">
        <v>1160</v>
      </c>
      <c r="E2510" s="2687">
        <f>E2473</f>
        <v>27940</v>
      </c>
      <c r="F2510" s="2687">
        <f>F2473</f>
        <v>29055.270105697702</v>
      </c>
      <c r="G2510" s="2687">
        <f>G2473</f>
        <v>29095.595427136905</v>
      </c>
      <c r="H2510" s="2687">
        <f>H2473</f>
        <v>29959.513079464916</v>
      </c>
      <c r="I2510" s="2687">
        <f>I2473</f>
        <v>30401.561567107998</v>
      </c>
      <c r="K2510" s="2687">
        <f>K2473</f>
        <v>27738.510022324335</v>
      </c>
      <c r="L2510" s="2687">
        <f>L2473</f>
        <v>29043.387062592301</v>
      </c>
      <c r="M2510" s="2687">
        <f>M2473</f>
        <v>30054.521870177145</v>
      </c>
      <c r="N2510" s="2687">
        <f>N2473</f>
        <v>31925.446870535045</v>
      </c>
      <c r="O2510" s="2687">
        <f>O2473</f>
        <v>32839.816645189545</v>
      </c>
      <c r="Q2510" s="2687">
        <f>E2510-K2510</f>
        <v>201.4899776756647</v>
      </c>
      <c r="R2510" s="2687">
        <f>F2510-L2510</f>
        <v>11.883043105401157</v>
      </c>
      <c r="S2510" s="2687">
        <f>G2510-M2510</f>
        <v>-958.92644304023997</v>
      </c>
      <c r="T2510" s="2687">
        <f>H2510-N2510</f>
        <v>-1965.9337910701288</v>
      </c>
      <c r="U2510" s="2687">
        <f>I2510-O2510</f>
        <v>-2438.2550780815473</v>
      </c>
    </row>
    <row r="2511" spans="1:21" x14ac:dyDescent="0.2">
      <c r="A2511" s="287" t="s">
        <v>4232</v>
      </c>
      <c r="F2511" s="3476">
        <f>F2510/E2510-1</f>
        <v>3.991661079805664E-2</v>
      </c>
      <c r="G2511" s="3476">
        <f>G2510/F2510-1</f>
        <v>1.3878832064719848E-3</v>
      </c>
      <c r="H2511" s="3476">
        <f>H2510/G2510-1</f>
        <v>2.969238606893243E-2</v>
      </c>
      <c r="I2511" s="3476">
        <f>I2510/H2510-1</f>
        <v>1.4754862219241938E-2</v>
      </c>
      <c r="L2511" s="3476">
        <f>L2510/K2510-1</f>
        <v>4.7042073969286058E-2</v>
      </c>
      <c r="M2511" s="3476">
        <f>M2510/L2510-1</f>
        <v>3.4814631138087249E-2</v>
      </c>
      <c r="N2511" s="3476">
        <f>N2510/M2510-1</f>
        <v>6.2251031922567535E-2</v>
      </c>
      <c r="O2511" s="3476">
        <f>O2510/N2510-1</f>
        <v>2.8640782331488701E-2</v>
      </c>
      <c r="Q2511" s="3476">
        <f>Q2510/K2510</f>
        <v>7.2639077410251232E-3</v>
      </c>
      <c r="R2511" s="3476">
        <f>R2510/L2510</f>
        <v>4.0914797849822554E-4</v>
      </c>
      <c r="S2511" s="3476">
        <f>S2510/M2510</f>
        <v>-3.190622852635612E-2</v>
      </c>
      <c r="T2511" s="3476">
        <f>T2510/N2510</f>
        <v>-6.1578896578720975E-2</v>
      </c>
      <c r="U2511" s="3476">
        <f>U2510/O2510</f>
        <v>-7.4246915091674512E-2</v>
      </c>
    </row>
    <row r="2514" spans="1:20" x14ac:dyDescent="0.2">
      <c r="A2514" s="4460"/>
      <c r="B2514" s="4450"/>
      <c r="C2514" s="4450"/>
      <c r="D2514" s="4450"/>
      <c r="E2514" s="4450"/>
      <c r="F2514" s="4450"/>
      <c r="G2514" s="4450"/>
      <c r="H2514" s="4450"/>
      <c r="I2514" s="4450"/>
      <c r="J2514" s="4450"/>
      <c r="K2514" s="4450"/>
      <c r="L2514" s="4450"/>
      <c r="M2514" s="4450"/>
      <c r="N2514" s="4450"/>
      <c r="O2514" s="4450"/>
      <c r="P2514" s="4450"/>
      <c r="Q2514" s="4450"/>
      <c r="R2514" s="4450"/>
      <c r="S2514" s="4450"/>
      <c r="T2514" s="4450"/>
    </row>
    <row r="2515" spans="1:20" x14ac:dyDescent="0.2">
      <c r="B2515" s="5357" t="s">
        <v>2211</v>
      </c>
      <c r="C2515" s="5357"/>
      <c r="D2515" s="5357"/>
      <c r="F2515" s="5357" t="s">
        <v>4918</v>
      </c>
      <c r="G2515" s="5357"/>
      <c r="H2515" s="5357"/>
      <c r="J2515" s="5357" t="s">
        <v>4918</v>
      </c>
      <c r="K2515" s="5357"/>
      <c r="L2515" s="5357"/>
    </row>
    <row r="2516" spans="1:20" x14ac:dyDescent="0.2">
      <c r="B2516" s="4450" t="str">
        <f t="shared" ref="B2516:C2519" si="452">S2555</f>
        <v>2Q21</v>
      </c>
      <c r="C2516" s="4450" t="str">
        <f t="shared" si="452"/>
        <v>3Q21</v>
      </c>
      <c r="D2516" s="4476" t="s">
        <v>4964</v>
      </c>
      <c r="F2516" s="4450" t="str">
        <f>B2516</f>
        <v>2Q21</v>
      </c>
      <c r="G2516" s="4450" t="str">
        <f>C2516</f>
        <v>3Q21</v>
      </c>
      <c r="H2516" s="4476" t="s">
        <v>4964</v>
      </c>
      <c r="J2516" s="4450" t="str">
        <f>F2516</f>
        <v>2Q21</v>
      </c>
      <c r="K2516" s="4450" t="str">
        <f>G2516</f>
        <v>3Q21</v>
      </c>
      <c r="L2516" s="4476" t="s">
        <v>4964</v>
      </c>
    </row>
    <row r="2517" spans="1:20" x14ac:dyDescent="0.2">
      <c r="A2517" s="2780" t="s">
        <v>110</v>
      </c>
      <c r="B2517" s="3565">
        <f t="shared" si="452"/>
        <v>556</v>
      </c>
      <c r="C2517" s="3565">
        <f t="shared" si="452"/>
        <v>603</v>
      </c>
      <c r="D2517" s="3564">
        <f>SUM(B2517:C2517)</f>
        <v>1159</v>
      </c>
      <c r="F2517" s="3565" t="e">
        <f t="shared" ref="F2517:G2519" si="453">S2605</f>
        <v>#REF!</v>
      </c>
      <c r="G2517" s="3565" t="e">
        <f t="shared" si="453"/>
        <v>#REF!</v>
      </c>
      <c r="H2517" s="3564" t="e">
        <f>SUM(F2517:G2517)</f>
        <v>#REF!</v>
      </c>
      <c r="J2517" s="3565" t="e">
        <f t="shared" ref="J2517:L2519" si="454">B2517-F2517</f>
        <v>#REF!</v>
      </c>
      <c r="K2517" s="3565" t="e">
        <f t="shared" si="454"/>
        <v>#REF!</v>
      </c>
      <c r="L2517" s="3564" t="e">
        <f t="shared" si="454"/>
        <v>#REF!</v>
      </c>
    </row>
    <row r="2518" spans="1:20" x14ac:dyDescent="0.2">
      <c r="A2518" s="2594" t="s">
        <v>3222</v>
      </c>
      <c r="B2518" s="3565">
        <f t="shared" si="452"/>
        <v>488</v>
      </c>
      <c r="C2518" s="3565">
        <f t="shared" si="452"/>
        <v>552</v>
      </c>
      <c r="D2518" s="3564">
        <f>SUM(B2518:C2518)</f>
        <v>1040</v>
      </c>
      <c r="F2518" s="3565" t="e">
        <f t="shared" si="453"/>
        <v>#REF!</v>
      </c>
      <c r="G2518" s="3565" t="e">
        <f t="shared" si="453"/>
        <v>#REF!</v>
      </c>
      <c r="H2518" s="3564" t="e">
        <f>SUM(F2518:G2518)</f>
        <v>#REF!</v>
      </c>
      <c r="J2518" s="3565" t="e">
        <f t="shared" si="454"/>
        <v>#REF!</v>
      </c>
      <c r="K2518" s="3565" t="e">
        <f t="shared" si="454"/>
        <v>#REF!</v>
      </c>
      <c r="L2518" s="3564" t="e">
        <f t="shared" si="454"/>
        <v>#REF!</v>
      </c>
    </row>
    <row r="2519" spans="1:20" x14ac:dyDescent="0.2">
      <c r="A2519" s="2780" t="s">
        <v>412</v>
      </c>
      <c r="B2519" s="4464">
        <f t="shared" si="452"/>
        <v>68</v>
      </c>
      <c r="C2519" s="4464">
        <f t="shared" si="452"/>
        <v>51</v>
      </c>
      <c r="D2519" s="4464">
        <f>SUM(B2519:C2519)</f>
        <v>119</v>
      </c>
      <c r="F2519" s="4464" t="e">
        <f t="shared" si="453"/>
        <v>#REF!</v>
      </c>
      <c r="G2519" s="4464" t="e">
        <f t="shared" si="453"/>
        <v>#REF!</v>
      </c>
      <c r="H2519" s="4464" t="e">
        <f>SUM(F2519:G2519)</f>
        <v>#REF!</v>
      </c>
      <c r="J2519" s="4464" t="e">
        <f t="shared" si="454"/>
        <v>#REF!</v>
      </c>
      <c r="K2519" s="4464" t="e">
        <f t="shared" si="454"/>
        <v>#REF!</v>
      </c>
      <c r="L2519" s="4464" t="e">
        <f t="shared" si="454"/>
        <v>#REF!</v>
      </c>
    </row>
    <row r="2521" spans="1:20" x14ac:dyDescent="0.2">
      <c r="A2521" s="2780" t="s">
        <v>624</v>
      </c>
      <c r="B2521" s="3565" t="e">
        <f>S2568*(S2561/1000)*3</f>
        <v>#REF!</v>
      </c>
      <c r="C2521" s="3565" t="e">
        <f>T2568*(T2561/1000)*3</f>
        <v>#REF!</v>
      </c>
      <c r="D2521" s="3564" t="e">
        <f>SUM(B2521:C2521)</f>
        <v>#REF!</v>
      </c>
      <c r="F2521" s="3565" t="e">
        <f>S2619</f>
        <v>#REF!</v>
      </c>
      <c r="G2521" s="3565" t="e">
        <f>T2619</f>
        <v>#REF!</v>
      </c>
      <c r="H2521" s="3564" t="e">
        <f>SUM(F2521:G2521)</f>
        <v>#REF!</v>
      </c>
      <c r="J2521" s="3565" t="e">
        <f t="shared" ref="J2521:L2523" si="455">B2521-F2521</f>
        <v>#REF!</v>
      </c>
      <c r="K2521" s="3565" t="e">
        <f t="shared" si="455"/>
        <v>#REF!</v>
      </c>
      <c r="L2521" s="3564" t="e">
        <f t="shared" si="455"/>
        <v>#REF!</v>
      </c>
    </row>
    <row r="2522" spans="1:20" x14ac:dyDescent="0.2">
      <c r="A2522" s="2594" t="s">
        <v>625</v>
      </c>
      <c r="B2522" s="3565" t="e">
        <f>B2523-B2521</f>
        <v>#REF!</v>
      </c>
      <c r="C2522" s="3565" t="e">
        <f>C2523-C2521</f>
        <v>#REF!</v>
      </c>
      <c r="D2522" s="3564" t="e">
        <f>SUM(B2522:C2522)</f>
        <v>#REF!</v>
      </c>
      <c r="F2522" s="3565" t="e">
        <f>F2523-F2521</f>
        <v>#REF!</v>
      </c>
      <c r="G2522" s="3565" t="e">
        <f>G2523-G2521</f>
        <v>#REF!</v>
      </c>
      <c r="H2522" s="3564" t="e">
        <f>SUM(F2522:G2522)</f>
        <v>#REF!</v>
      </c>
      <c r="J2522" s="3565" t="e">
        <f t="shared" si="455"/>
        <v>#REF!</v>
      </c>
      <c r="K2522" s="3565" t="e">
        <f t="shared" si="455"/>
        <v>#REF!</v>
      </c>
      <c r="L2522" s="3564" t="e">
        <f t="shared" si="455"/>
        <v>#REF!</v>
      </c>
    </row>
    <row r="2523" spans="1:20" x14ac:dyDescent="0.2">
      <c r="A2523" s="2780" t="s">
        <v>4961</v>
      </c>
      <c r="B2523" s="4464">
        <f>B2517</f>
        <v>556</v>
      </c>
      <c r="C2523" s="4464">
        <f>C2517</f>
        <v>603</v>
      </c>
      <c r="D2523" s="4464">
        <f>SUM(B2523:C2523)</f>
        <v>1159</v>
      </c>
      <c r="F2523" s="4464" t="e">
        <f>F2517</f>
        <v>#REF!</v>
      </c>
      <c r="G2523" s="4464" t="e">
        <f>G2517</f>
        <v>#REF!</v>
      </c>
      <c r="H2523" s="4464" t="e">
        <f>SUM(F2523:G2523)</f>
        <v>#REF!</v>
      </c>
      <c r="J2523" s="4464" t="e">
        <f t="shared" si="455"/>
        <v>#REF!</v>
      </c>
      <c r="K2523" s="4464" t="e">
        <f t="shared" si="455"/>
        <v>#REF!</v>
      </c>
      <c r="L2523" s="4464" t="e">
        <f t="shared" si="455"/>
        <v>#REF!</v>
      </c>
    </row>
    <row r="2525" spans="1:20" x14ac:dyDescent="0.2">
      <c r="A2525" s="2594" t="s">
        <v>4962</v>
      </c>
      <c r="B2525" s="3565">
        <f>S2581</f>
        <v>243.22500000000002</v>
      </c>
      <c r="C2525" s="3565">
        <f>T2581</f>
        <v>264.41250000000002</v>
      </c>
      <c r="D2525" s="3564">
        <f t="shared" ref="D2525:D2532" si="456">SUM(B2525:C2525)</f>
        <v>507.63750000000005</v>
      </c>
      <c r="F2525" s="3565" t="e">
        <f>S2642</f>
        <v>#REF!</v>
      </c>
      <c r="G2525" s="3565" t="e">
        <f>T2642</f>
        <v>#REF!</v>
      </c>
      <c r="H2525" s="3564" t="e">
        <f>SUM(F2525:G2525)</f>
        <v>#REF!</v>
      </c>
      <c r="J2525" s="3565" t="e">
        <f t="shared" ref="J2525:L2528" si="457">B2525-F2525</f>
        <v>#REF!</v>
      </c>
      <c r="K2525" s="3565" t="e">
        <f t="shared" si="457"/>
        <v>#REF!</v>
      </c>
      <c r="L2525" s="3564" t="e">
        <f t="shared" si="457"/>
        <v>#REF!</v>
      </c>
    </row>
    <row r="2526" spans="1:20" x14ac:dyDescent="0.2">
      <c r="A2526" s="2594" t="s">
        <v>3450</v>
      </c>
      <c r="B2526" s="3565" t="e">
        <f>S2579</f>
        <v>#REF!</v>
      </c>
      <c r="C2526" s="3565" t="e">
        <f>T2579</f>
        <v>#REF!</v>
      </c>
      <c r="D2526" s="3564" t="e">
        <f t="shared" si="456"/>
        <v>#REF!</v>
      </c>
      <c r="F2526" s="3565" t="e">
        <f>S2640</f>
        <v>#REF!</v>
      </c>
      <c r="G2526" s="3565" t="e">
        <f>T2640</f>
        <v>#REF!</v>
      </c>
      <c r="H2526" s="3564" t="e">
        <f>SUM(F2526:G2526)</f>
        <v>#REF!</v>
      </c>
      <c r="J2526" s="3565" t="e">
        <f t="shared" si="457"/>
        <v>#REF!</v>
      </c>
      <c r="K2526" s="3565" t="e">
        <f t="shared" si="457"/>
        <v>#REF!</v>
      </c>
      <c r="L2526" s="3564" t="e">
        <f t="shared" si="457"/>
        <v>#REF!</v>
      </c>
    </row>
    <row r="2527" spans="1:20" x14ac:dyDescent="0.2">
      <c r="A2527" s="2594" t="s">
        <v>4963</v>
      </c>
      <c r="B2527" s="3565" t="e">
        <f>B2528-SUM(B2525:B2526)</f>
        <v>#REF!</v>
      </c>
      <c r="C2527" s="3565" t="e">
        <f>C2528-SUM(C2525:C2526)</f>
        <v>#REF!</v>
      </c>
      <c r="D2527" s="3564" t="e">
        <f t="shared" si="456"/>
        <v>#REF!</v>
      </c>
      <c r="F2527" s="3565" t="e">
        <f>F2528-SUM(F2525:F2526)</f>
        <v>#REF!</v>
      </c>
      <c r="G2527" s="3565" t="e">
        <f>G2528-SUM(G2525:G2526)</f>
        <v>#REF!</v>
      </c>
      <c r="H2527" s="3564" t="e">
        <f>SUM(F2527:G2527)</f>
        <v>#REF!</v>
      </c>
      <c r="J2527" s="3565" t="e">
        <f t="shared" si="457"/>
        <v>#REF!</v>
      </c>
      <c r="K2527" s="3565" t="e">
        <f t="shared" si="457"/>
        <v>#REF!</v>
      </c>
      <c r="L2527" s="3564" t="e">
        <f t="shared" si="457"/>
        <v>#REF!</v>
      </c>
    </row>
    <row r="2528" spans="1:20" x14ac:dyDescent="0.2">
      <c r="A2528" s="2780" t="s">
        <v>4177</v>
      </c>
      <c r="B2528" s="4464">
        <f>B2518</f>
        <v>488</v>
      </c>
      <c r="C2528" s="4464">
        <f>C2518</f>
        <v>552</v>
      </c>
      <c r="D2528" s="4464">
        <f t="shared" si="456"/>
        <v>1040</v>
      </c>
      <c r="F2528" s="4464" t="e">
        <f>F2518</f>
        <v>#REF!</v>
      </c>
      <c r="G2528" s="4464" t="e">
        <f>G2518</f>
        <v>#REF!</v>
      </c>
      <c r="H2528" s="4464" t="e">
        <f>SUM(F2528:G2528)</f>
        <v>#REF!</v>
      </c>
      <c r="J2528" s="4464" t="e">
        <f t="shared" si="457"/>
        <v>#REF!</v>
      </c>
      <c r="K2528" s="4464" t="e">
        <f t="shared" si="457"/>
        <v>#REF!</v>
      </c>
      <c r="L2528" s="4464" t="e">
        <f t="shared" si="457"/>
        <v>#REF!</v>
      </c>
    </row>
    <row r="2529" spans="1:12" x14ac:dyDescent="0.2">
      <c r="A2529" s="2780"/>
      <c r="B2529" s="3564"/>
      <c r="C2529" s="3564"/>
      <c r="D2529" s="3564"/>
      <c r="F2529" s="3564"/>
      <c r="G2529" s="3564"/>
      <c r="H2529" s="3564"/>
      <c r="J2529" s="3564"/>
      <c r="K2529" s="3564"/>
      <c r="L2529" s="3564"/>
    </row>
    <row r="2530" spans="1:12" x14ac:dyDescent="0.2">
      <c r="A2530" s="2594" t="s">
        <v>626</v>
      </c>
      <c r="B2530" s="3565">
        <f>S2561</f>
        <v>3243</v>
      </c>
      <c r="C2530" s="3565">
        <f>T2561</f>
        <v>3525.5</v>
      </c>
      <c r="D2530" s="3564">
        <f>AVERAGE(B2530:C2530)</f>
        <v>3384.25</v>
      </c>
      <c r="F2530" s="3565" t="e">
        <f>S2610</f>
        <v>#REF!</v>
      </c>
      <c r="G2530" s="3565" t="e">
        <f>T2610</f>
        <v>#REF!</v>
      </c>
      <c r="H2530" s="3564" t="e">
        <f>AVERAGE(F2530:G2530)</f>
        <v>#REF!</v>
      </c>
      <c r="J2530" s="3565" t="e">
        <f t="shared" ref="J2530:L2532" si="458">B2530-F2530</f>
        <v>#REF!</v>
      </c>
      <c r="K2530" s="3565" t="e">
        <f t="shared" si="458"/>
        <v>#REF!</v>
      </c>
      <c r="L2530" s="3564" t="e">
        <f t="shared" si="458"/>
        <v>#REF!</v>
      </c>
    </row>
    <row r="2531" spans="1:12" x14ac:dyDescent="0.2">
      <c r="A2531" s="2594" t="s">
        <v>1368</v>
      </c>
      <c r="B2531" s="3565">
        <f>S2562</f>
        <v>280</v>
      </c>
      <c r="C2531" s="3565">
        <f>T2562</f>
        <v>285</v>
      </c>
      <c r="D2531" s="3564">
        <f t="shared" si="456"/>
        <v>565</v>
      </c>
      <c r="F2531" s="3565" t="e">
        <f>S2611</f>
        <v>#REF!</v>
      </c>
      <c r="G2531" s="3565" t="e">
        <f>T2611</f>
        <v>#REF!</v>
      </c>
      <c r="H2531" s="3564" t="e">
        <f>SUM(F2531:G2531)</f>
        <v>#REF!</v>
      </c>
      <c r="J2531" s="3565" t="e">
        <f t="shared" si="458"/>
        <v>#REF!</v>
      </c>
      <c r="K2531" s="3565" t="e">
        <f t="shared" si="458"/>
        <v>#REF!</v>
      </c>
      <c r="L2531" s="3564" t="e">
        <f t="shared" si="458"/>
        <v>#REF!</v>
      </c>
    </row>
    <row r="2532" spans="1:12" x14ac:dyDescent="0.2">
      <c r="A2532" s="2594" t="s">
        <v>453</v>
      </c>
      <c r="B2532" s="3565">
        <f>S2583</f>
        <v>20871058</v>
      </c>
      <c r="C2532" s="3565">
        <f>T2583</f>
        <v>25920831</v>
      </c>
      <c r="D2532" s="3564">
        <f t="shared" si="456"/>
        <v>46791889</v>
      </c>
      <c r="F2532" s="3565" t="e">
        <f>S2628</f>
        <v>#REF!</v>
      </c>
      <c r="G2532" s="3565" t="e">
        <f>T2628</f>
        <v>#REF!</v>
      </c>
      <c r="H2532" s="3564" t="e">
        <f>SUM(F2532:G2532)</f>
        <v>#REF!</v>
      </c>
      <c r="J2532" s="3565" t="e">
        <f t="shared" si="458"/>
        <v>#REF!</v>
      </c>
      <c r="K2532" s="3565" t="e">
        <f t="shared" si="458"/>
        <v>#REF!</v>
      </c>
      <c r="L2532" s="3564" t="e">
        <f t="shared" si="458"/>
        <v>#REF!</v>
      </c>
    </row>
    <row r="2533" spans="1:12" x14ac:dyDescent="0.2">
      <c r="A2533" s="2594"/>
      <c r="B2533" s="3565"/>
      <c r="C2533" s="3565"/>
      <c r="D2533" s="3564"/>
      <c r="F2533" s="3565"/>
      <c r="G2533" s="3565"/>
      <c r="H2533" s="3564"/>
      <c r="J2533" s="3565"/>
      <c r="K2533" s="3565"/>
      <c r="L2533" s="3564"/>
    </row>
    <row r="2534" spans="1:12" x14ac:dyDescent="0.2">
      <c r="A2534" s="2780" t="s">
        <v>110</v>
      </c>
      <c r="B2534" s="4455">
        <f t="shared" ref="B2534:C2536" si="459">B2517/(B$2530/1000)/3</f>
        <v>57.148730599239393</v>
      </c>
      <c r="C2534" s="4455">
        <f t="shared" si="459"/>
        <v>57.013189618493833</v>
      </c>
      <c r="D2534" s="4455">
        <f>D2517/(D$2530/1000)/6</f>
        <v>57.078131540715567</v>
      </c>
      <c r="F2534" s="4455" t="e">
        <f t="shared" ref="F2534:G2536" si="460">F2517/(F$2530/1000)/3</f>
        <v>#REF!</v>
      </c>
      <c r="G2534" s="4455" t="e">
        <f t="shared" si="460"/>
        <v>#REF!</v>
      </c>
      <c r="H2534" s="4455" t="e">
        <f>H2517/(H$2530/1000)/6</f>
        <v>#REF!</v>
      </c>
      <c r="J2534" s="4455" t="e">
        <f t="shared" ref="J2534:L2536" si="461">B2534-F2534</f>
        <v>#REF!</v>
      </c>
      <c r="K2534" s="4455" t="e">
        <f t="shared" si="461"/>
        <v>#REF!</v>
      </c>
      <c r="L2534" s="4455" t="e">
        <f t="shared" si="461"/>
        <v>#REF!</v>
      </c>
    </row>
    <row r="2535" spans="1:12" x14ac:dyDescent="0.2">
      <c r="A2535" s="2594" t="s">
        <v>3222</v>
      </c>
      <c r="B2535" s="4455">
        <f t="shared" si="459"/>
        <v>50.159317504368381</v>
      </c>
      <c r="C2535" s="4455">
        <f t="shared" si="459"/>
        <v>52.191178556233154</v>
      </c>
      <c r="D2535" s="4455">
        <f>D2518/(D$2530/1000)/6</f>
        <v>51.217650390288348</v>
      </c>
      <c r="F2535" s="4455" t="e">
        <f t="shared" si="460"/>
        <v>#REF!</v>
      </c>
      <c r="G2535" s="4455" t="e">
        <f t="shared" si="460"/>
        <v>#REF!</v>
      </c>
      <c r="H2535" s="4455" t="e">
        <f>H2518/(H$2530/1000)/6</f>
        <v>#REF!</v>
      </c>
      <c r="J2535" s="4455" t="e">
        <f t="shared" si="461"/>
        <v>#REF!</v>
      </c>
      <c r="K2535" s="4455" t="e">
        <f t="shared" si="461"/>
        <v>#REF!</v>
      </c>
      <c r="L2535" s="4455" t="e">
        <f t="shared" si="461"/>
        <v>#REF!</v>
      </c>
    </row>
    <row r="2536" spans="1:12" x14ac:dyDescent="0.2">
      <c r="A2536" s="2780" t="s">
        <v>412</v>
      </c>
      <c r="B2536" s="4457">
        <f t="shared" si="459"/>
        <v>6.9894130948710043</v>
      </c>
      <c r="C2536" s="4457">
        <f t="shared" si="459"/>
        <v>4.822011062260672</v>
      </c>
      <c r="D2536" s="4457">
        <f>D2519/(D$2530/1000)/6</f>
        <v>5.8604811504272236</v>
      </c>
      <c r="F2536" s="4457" t="e">
        <f t="shared" si="460"/>
        <v>#REF!</v>
      </c>
      <c r="G2536" s="4457" t="e">
        <f t="shared" si="460"/>
        <v>#REF!</v>
      </c>
      <c r="H2536" s="4457" t="e">
        <f>H2519/(H$2530/1000)/6</f>
        <v>#REF!</v>
      </c>
      <c r="J2536" s="4457" t="e">
        <f t="shared" si="461"/>
        <v>#REF!</v>
      </c>
      <c r="K2536" s="4457" t="e">
        <f t="shared" si="461"/>
        <v>#REF!</v>
      </c>
      <c r="L2536" s="4457" t="e">
        <f t="shared" si="461"/>
        <v>#REF!</v>
      </c>
    </row>
    <row r="2538" spans="1:12" x14ac:dyDescent="0.2">
      <c r="A2538" s="2780" t="s">
        <v>624</v>
      </c>
      <c r="B2538" s="4455" t="e">
        <f t="shared" ref="B2538:C2540" si="462">B2521/(B$2530/1000)/3</f>
        <v>#REF!</v>
      </c>
      <c r="C2538" s="4455" t="e">
        <f t="shared" si="462"/>
        <v>#REF!</v>
      </c>
      <c r="D2538" s="4454" t="e">
        <f>D2521/(D$2530/1000)/6</f>
        <v>#REF!</v>
      </c>
      <c r="F2538" s="4455" t="e">
        <f t="shared" ref="F2538:G2540" si="463">F2521/(F$2530/1000)/3</f>
        <v>#REF!</v>
      </c>
      <c r="G2538" s="4455" t="e">
        <f t="shared" si="463"/>
        <v>#REF!</v>
      </c>
      <c r="H2538" s="4455" t="e">
        <f>H2521/(H$2530/1000)/6</f>
        <v>#REF!</v>
      </c>
      <c r="J2538" s="4455" t="e">
        <f t="shared" ref="J2538:L2540" si="464">B2538-F2538</f>
        <v>#REF!</v>
      </c>
      <c r="K2538" s="4455" t="e">
        <f t="shared" si="464"/>
        <v>#REF!</v>
      </c>
      <c r="L2538" s="4455" t="e">
        <f t="shared" si="464"/>
        <v>#REF!</v>
      </c>
    </row>
    <row r="2539" spans="1:12" x14ac:dyDescent="0.2">
      <c r="A2539" s="2594" t="s">
        <v>625</v>
      </c>
      <c r="B2539" s="4455" t="e">
        <f t="shared" si="462"/>
        <v>#REF!</v>
      </c>
      <c r="C2539" s="4455" t="e">
        <f t="shared" si="462"/>
        <v>#REF!</v>
      </c>
      <c r="D2539" s="4454" t="e">
        <f>D2522/(D$2530/1000)/6</f>
        <v>#REF!</v>
      </c>
      <c r="F2539" s="4455" t="e">
        <f t="shared" si="463"/>
        <v>#REF!</v>
      </c>
      <c r="G2539" s="4455" t="e">
        <f t="shared" si="463"/>
        <v>#REF!</v>
      </c>
      <c r="H2539" s="4455" t="e">
        <f>H2522/(H$2530/1000)/6</f>
        <v>#REF!</v>
      </c>
      <c r="J2539" s="4455" t="e">
        <f t="shared" si="464"/>
        <v>#REF!</v>
      </c>
      <c r="K2539" s="4455" t="e">
        <f t="shared" si="464"/>
        <v>#REF!</v>
      </c>
      <c r="L2539" s="4455" t="e">
        <f t="shared" si="464"/>
        <v>#REF!</v>
      </c>
    </row>
    <row r="2540" spans="1:12" x14ac:dyDescent="0.2">
      <c r="A2540" s="2780" t="s">
        <v>4961</v>
      </c>
      <c r="B2540" s="4457">
        <f t="shared" si="462"/>
        <v>57.148730599239393</v>
      </c>
      <c r="C2540" s="4457">
        <f t="shared" si="462"/>
        <v>57.013189618493833</v>
      </c>
      <c r="D2540" s="4457">
        <f>D2523/(D$2530/1000)/6</f>
        <v>57.078131540715567</v>
      </c>
      <c r="F2540" s="4457" t="e">
        <f t="shared" si="463"/>
        <v>#REF!</v>
      </c>
      <c r="G2540" s="4457" t="e">
        <f t="shared" si="463"/>
        <v>#REF!</v>
      </c>
      <c r="H2540" s="4457" t="e">
        <f>H2523/(H$2530/1000)/6</f>
        <v>#REF!</v>
      </c>
      <c r="J2540" s="4457" t="e">
        <f t="shared" si="464"/>
        <v>#REF!</v>
      </c>
      <c r="K2540" s="4457" t="e">
        <f t="shared" si="464"/>
        <v>#REF!</v>
      </c>
      <c r="L2540" s="4457" t="e">
        <f t="shared" si="464"/>
        <v>#REF!</v>
      </c>
    </row>
    <row r="2542" spans="1:12" x14ac:dyDescent="0.2">
      <c r="A2542" s="2594" t="s">
        <v>4965</v>
      </c>
      <c r="B2542" s="4455">
        <f>B2525/(B$2530/1000)/3</f>
        <v>25.000000000000004</v>
      </c>
      <c r="C2542" s="4455">
        <f>C2525/(C$2530/1000)/3</f>
        <v>25</v>
      </c>
      <c r="D2542" s="4454">
        <f>D2525/(D$2530/1000)/6</f>
        <v>25</v>
      </c>
      <c r="F2542" s="4455" t="e">
        <f>F2525/(F$2530/1000)/3</f>
        <v>#REF!</v>
      </c>
      <c r="G2542" s="4455" t="e">
        <f>G2525/(G$2530/1000)/3</f>
        <v>#REF!</v>
      </c>
      <c r="H2542" s="4454" t="e">
        <f>H2525/(H$2530/1000)/6</f>
        <v>#REF!</v>
      </c>
      <c r="J2542" s="4455" t="e">
        <f t="shared" ref="J2542:L2544" si="465">B2542-F2542</f>
        <v>#REF!</v>
      </c>
      <c r="K2542" s="4455" t="e">
        <f t="shared" si="465"/>
        <v>#REF!</v>
      </c>
      <c r="L2542" s="4454" t="e">
        <f t="shared" si="465"/>
        <v>#REF!</v>
      </c>
    </row>
    <row r="2543" spans="1:12" x14ac:dyDescent="0.2">
      <c r="A2543" s="2594" t="s">
        <v>4966</v>
      </c>
      <c r="B2543" s="4454" t="e">
        <f>(B2526-B2522)/(B2532/1000)</f>
        <v>#REF!</v>
      </c>
      <c r="C2543" s="4454" t="e">
        <f>(C2526-C2522)/(C2532/1000)</f>
        <v>#REF!</v>
      </c>
      <c r="D2543" s="4454" t="e">
        <f>(D2526-D2522)/(D2532/1000)</f>
        <v>#REF!</v>
      </c>
      <c r="F2543" s="4454" t="e">
        <f>(F2526-F2522)/(F2532/1000)</f>
        <v>#REF!</v>
      </c>
      <c r="G2543" s="4454" t="e">
        <f>(G2526-G2522)/(G2532/1000)</f>
        <v>#REF!</v>
      </c>
      <c r="H2543" s="4454" t="e">
        <f>(H2526-H2522)/(H2532/1000)</f>
        <v>#REF!</v>
      </c>
      <c r="J2543" s="4454" t="e">
        <f t="shared" si="465"/>
        <v>#REF!</v>
      </c>
      <c r="K2543" s="4454" t="e">
        <f t="shared" si="465"/>
        <v>#REF!</v>
      </c>
      <c r="L2543" s="4454" t="e">
        <f t="shared" si="465"/>
        <v>#REF!</v>
      </c>
    </row>
    <row r="2544" spans="1:12" x14ac:dyDescent="0.2">
      <c r="A2544" s="2594" t="s">
        <v>4967</v>
      </c>
      <c r="B2544" s="4457" t="e">
        <f>B2527/(B$2532/1000)</f>
        <v>#REF!</v>
      </c>
      <c r="C2544" s="4457" t="e">
        <f>C2527/(C$2532/1000)</f>
        <v>#REF!</v>
      </c>
      <c r="D2544" s="4457" t="e">
        <f>D2527/(D$2532/1000)</f>
        <v>#REF!</v>
      </c>
      <c r="F2544" s="4457" t="e">
        <f>F2527/(F$2532/1000)</f>
        <v>#REF!</v>
      </c>
      <c r="G2544" s="4457" t="e">
        <f>G2527/(G$2532/1000)</f>
        <v>#REF!</v>
      </c>
      <c r="H2544" s="4457" t="e">
        <f>H2527/(H$2532/1000)</f>
        <v>#REF!</v>
      </c>
      <c r="J2544" s="4457" t="e">
        <f t="shared" si="465"/>
        <v>#REF!</v>
      </c>
      <c r="K2544" s="4457" t="e">
        <f t="shared" si="465"/>
        <v>#REF!</v>
      </c>
      <c r="L2544" s="4457" t="e">
        <f t="shared" si="465"/>
        <v>#REF!</v>
      </c>
    </row>
    <row r="2545" spans="1:20" x14ac:dyDescent="0.2">
      <c r="A2545" s="2594"/>
      <c r="B2545" s="4469"/>
      <c r="C2545" s="4469"/>
      <c r="D2545" s="2594"/>
      <c r="E2545" s="2594"/>
      <c r="F2545" s="4454"/>
      <c r="G2545" s="4454"/>
      <c r="H2545" s="4454"/>
      <c r="I2545" s="2594"/>
    </row>
    <row r="2546" spans="1:20" x14ac:dyDescent="0.2">
      <c r="A2546" s="2594" t="s">
        <v>4972</v>
      </c>
      <c r="B2546" s="3565" t="e">
        <f>S2598</f>
        <v>#REF!</v>
      </c>
      <c r="C2546" s="3565" t="e">
        <f>T2598</f>
        <v>#REF!</v>
      </c>
      <c r="D2546" s="3564" t="e">
        <f>SUM(B2546:C2546)</f>
        <v>#REF!</v>
      </c>
      <c r="E2546" s="2594"/>
      <c r="F2546" s="3565" t="e">
        <f>S2653</f>
        <v>#REF!</v>
      </c>
      <c r="G2546" s="3565" t="e">
        <f>T2653</f>
        <v>#REF!</v>
      </c>
      <c r="H2546" s="3564" t="e">
        <f>SUM(F2546:G2546)</f>
        <v>#REF!</v>
      </c>
      <c r="I2546" s="2594"/>
      <c r="J2546" s="3565" t="e">
        <f t="shared" ref="J2546:L2548" si="466">B2546-F2546</f>
        <v>#REF!</v>
      </c>
      <c r="K2546" s="3565" t="e">
        <f t="shared" si="466"/>
        <v>#REF!</v>
      </c>
      <c r="L2546" s="3564" t="e">
        <f t="shared" si="466"/>
        <v>#REF!</v>
      </c>
    </row>
    <row r="2547" spans="1:20" x14ac:dyDescent="0.2">
      <c r="A2547" s="2594" t="s">
        <v>4973</v>
      </c>
      <c r="B2547" s="3565" t="e">
        <f>B2546-B2548</f>
        <v>#REF!</v>
      </c>
      <c r="C2547" s="3565" t="e">
        <f>C2546-C2548</f>
        <v>#REF!</v>
      </c>
      <c r="D2547" s="3564" t="e">
        <f>SUM(B2547:C2547)</f>
        <v>#REF!</v>
      </c>
      <c r="F2547" s="3565" t="e">
        <f>F2546-F2548</f>
        <v>#REF!</v>
      </c>
      <c r="G2547" s="3565" t="e">
        <f>G2546-G2548</f>
        <v>#REF!</v>
      </c>
      <c r="H2547" s="3564" t="e">
        <f>SUM(F2547:G2547)</f>
        <v>#REF!</v>
      </c>
      <c r="J2547" s="3565" t="e">
        <f t="shared" si="466"/>
        <v>#REF!</v>
      </c>
      <c r="K2547" s="3565" t="e">
        <f t="shared" si="466"/>
        <v>#REF!</v>
      </c>
      <c r="L2547" s="3564" t="e">
        <f t="shared" si="466"/>
        <v>#REF!</v>
      </c>
    </row>
    <row r="2548" spans="1:20" x14ac:dyDescent="0.2">
      <c r="A2548" s="2780" t="s">
        <v>412</v>
      </c>
      <c r="B2548" s="4464">
        <f>B2519</f>
        <v>68</v>
      </c>
      <c r="C2548" s="4464">
        <f>C2519</f>
        <v>51</v>
      </c>
      <c r="D2548" s="4464">
        <f>SUM(B2548:C2548)</f>
        <v>119</v>
      </c>
      <c r="F2548" s="4464" t="e">
        <f>F2519</f>
        <v>#REF!</v>
      </c>
      <c r="G2548" s="4464" t="e">
        <f>G2519</f>
        <v>#REF!</v>
      </c>
      <c r="H2548" s="4464" t="e">
        <f>SUM(F2548:G2548)</f>
        <v>#REF!</v>
      </c>
      <c r="J2548" s="4477" t="e">
        <f t="shared" si="466"/>
        <v>#REF!</v>
      </c>
      <c r="K2548" s="4477" t="e">
        <f t="shared" si="466"/>
        <v>#REF!</v>
      </c>
      <c r="L2548" s="4464" t="e">
        <f t="shared" si="466"/>
        <v>#REF!</v>
      </c>
    </row>
    <row r="2549" spans="1:20" x14ac:dyDescent="0.2">
      <c r="A2549" s="2594"/>
      <c r="B2549" s="3565"/>
      <c r="C2549" s="3565"/>
      <c r="D2549" s="3564"/>
      <c r="F2549" s="3565"/>
      <c r="G2549" s="3565"/>
      <c r="H2549" s="3565"/>
    </row>
    <row r="2550" spans="1:20" x14ac:dyDescent="0.2">
      <c r="A2550" s="2594"/>
      <c r="B2550" s="3565"/>
      <c r="C2550" s="3565"/>
      <c r="D2550" s="3564"/>
      <c r="F2550" s="3565"/>
      <c r="G2550" s="3565"/>
      <c r="H2550" s="3564"/>
    </row>
    <row r="2551" spans="1:20" x14ac:dyDescent="0.2">
      <c r="A2551" s="2594"/>
    </row>
    <row r="2553" spans="1:20" x14ac:dyDescent="0.2">
      <c r="A2553" s="4460" t="s">
        <v>2211</v>
      </c>
      <c r="B2553" s="4450"/>
      <c r="C2553" s="4450"/>
      <c r="D2553" s="4450"/>
      <c r="E2553" s="4450"/>
      <c r="F2553" s="4450"/>
      <c r="G2553" s="4450"/>
      <c r="H2553" s="4450"/>
      <c r="I2553" s="4450"/>
      <c r="J2553" s="4450"/>
      <c r="K2553" s="4450"/>
      <c r="L2553" s="4450"/>
      <c r="M2553" s="4450"/>
      <c r="N2553" s="4450"/>
      <c r="O2553" s="4450"/>
      <c r="P2553" s="4450"/>
      <c r="Q2553" s="4450"/>
      <c r="R2553" s="4450"/>
      <c r="S2553" s="4450"/>
      <c r="T2553" s="4450"/>
    </row>
    <row r="2555" spans="1:20" x14ac:dyDescent="0.2">
      <c r="B2555" s="4450" t="str">
        <f>'Wireless - old'!DK5</f>
        <v>1Q17</v>
      </c>
      <c r="C2555" s="4450" t="str">
        <f>'Wireless - old'!DL5</f>
        <v>2Q17</v>
      </c>
      <c r="D2555" s="4450" t="str">
        <f>'Wireless - old'!DM5</f>
        <v>3Q17</v>
      </c>
      <c r="E2555" s="4450" t="str">
        <f>'Wireless - old'!DN5</f>
        <v>4Q17</v>
      </c>
      <c r="F2555" s="4450" t="str">
        <f>'Wireless - old'!DP5</f>
        <v>1Q18</v>
      </c>
      <c r="G2555" s="4450" t="str">
        <f>'Wireless - old'!DQ5</f>
        <v>2Q18</v>
      </c>
      <c r="H2555" s="4450" t="str">
        <f>'Wireless - old'!DR5</f>
        <v>3Q18</v>
      </c>
      <c r="I2555" s="4450" t="str">
        <f>'Wireless - old'!DS5</f>
        <v>4Q18</v>
      </c>
      <c r="J2555" s="4450" t="str">
        <f>'Wireless - old'!DU5</f>
        <v>1Q19</v>
      </c>
      <c r="K2555" s="4450" t="str">
        <f>'Wireless - old'!DV5</f>
        <v>2Q19</v>
      </c>
      <c r="L2555" s="4450" t="str">
        <f>'Wireless - old'!DW5</f>
        <v>3Q19</v>
      </c>
      <c r="M2555" s="4450" t="str">
        <f>'Wireless - old'!DX5</f>
        <v>4Q19</v>
      </c>
      <c r="N2555" s="4450" t="str">
        <f>'Wireless - old'!DZ5</f>
        <v>1Q20</v>
      </c>
      <c r="O2555" s="4450" t="str">
        <f>'Wireless - old'!EA5</f>
        <v>2Q20</v>
      </c>
      <c r="P2555" s="4450" t="str">
        <f>'Wireless - old'!EB5</f>
        <v>3Q20</v>
      </c>
      <c r="Q2555" s="4450" t="str">
        <f>'Wireless - old'!EC5</f>
        <v>4Q20</v>
      </c>
      <c r="R2555" s="4450" t="str">
        <f>'Wireless - old'!EE5</f>
        <v>1Q21</v>
      </c>
      <c r="S2555" s="4450" t="str">
        <f>'Wireless - old'!EF5</f>
        <v>2Q21</v>
      </c>
      <c r="T2555" s="4450" t="str">
        <f>'Wireless - old'!EG5</f>
        <v>3Q21</v>
      </c>
    </row>
    <row r="2556" spans="1:20" x14ac:dyDescent="0.2">
      <c r="A2556" s="2780" t="s">
        <v>110</v>
      </c>
      <c r="B2556" s="3366">
        <f>'Wireless - old'!DK10</f>
        <v>0</v>
      </c>
      <c r="C2556" s="3366">
        <f>'Wireless - old'!DL10</f>
        <v>39</v>
      </c>
      <c r="D2556" s="3366">
        <f>'Wireless - old'!DM10</f>
        <v>105</v>
      </c>
      <c r="E2556" s="3366">
        <f>'Wireless - old'!DN10</f>
        <v>185</v>
      </c>
      <c r="F2556" s="3366">
        <f>'Wireless - old'!DP10</f>
        <v>185</v>
      </c>
      <c r="G2556" s="3366">
        <f>'Wireless - old'!DQ10</f>
        <v>202</v>
      </c>
      <c r="H2556" s="3366">
        <f>'Wireless - old'!DR10</f>
        <v>236</v>
      </c>
      <c r="I2556" s="3366">
        <f>'Wireless - old'!DS10</f>
        <v>267</v>
      </c>
      <c r="J2556" s="3366">
        <f>'Wireless - old'!DU10</f>
        <v>225</v>
      </c>
      <c r="K2556" s="3366">
        <f>'Wireless - old'!DV10</f>
        <v>244</v>
      </c>
      <c r="L2556" s="3366">
        <f>'Wireless - old'!DW10</f>
        <v>326</v>
      </c>
      <c r="M2556" s="3366">
        <f>'Wireless - old'!DX10</f>
        <v>372</v>
      </c>
      <c r="N2556" s="3366">
        <f>'Wireless - old'!DZ10</f>
        <v>343</v>
      </c>
      <c r="O2556" s="3366">
        <f>'Wireless - old'!EA10</f>
        <v>326</v>
      </c>
      <c r="P2556" s="3366">
        <f>'Wireless - old'!EB10</f>
        <v>400</v>
      </c>
      <c r="Q2556" s="3366">
        <f>'Wireless - old'!EC10</f>
        <v>505</v>
      </c>
      <c r="R2556" s="3366">
        <f>'Wireless - old'!EE10</f>
        <v>513</v>
      </c>
      <c r="S2556" s="3366">
        <f>'Wireless - old'!EF10</f>
        <v>556</v>
      </c>
      <c r="T2556" s="3366">
        <f>'Wireless - old'!EG10</f>
        <v>603</v>
      </c>
    </row>
    <row r="2557" spans="1:20" x14ac:dyDescent="0.2">
      <c r="A2557" s="2594" t="s">
        <v>3222</v>
      </c>
      <c r="B2557" s="694">
        <f t="shared" ref="B2557:S2557" si="467">B2556-B2558</f>
        <v>102.7</v>
      </c>
      <c r="C2557" s="694">
        <f t="shared" si="467"/>
        <v>148.8996900529913</v>
      </c>
      <c r="D2557" s="694">
        <f t="shared" si="467"/>
        <v>228.83693312583057</v>
      </c>
      <c r="E2557" s="694">
        <f t="shared" si="467"/>
        <v>361</v>
      </c>
      <c r="F2557" s="694">
        <f t="shared" si="467"/>
        <v>374</v>
      </c>
      <c r="G2557" s="694">
        <f t="shared" si="467"/>
        <v>387</v>
      </c>
      <c r="H2557" s="694">
        <f t="shared" si="467"/>
        <v>414</v>
      </c>
      <c r="I2557" s="694">
        <f t="shared" si="467"/>
        <v>458</v>
      </c>
      <c r="J2557" s="694">
        <f t="shared" si="467"/>
        <v>334</v>
      </c>
      <c r="K2557" s="694">
        <f t="shared" si="467"/>
        <v>332</v>
      </c>
      <c r="L2557" s="694">
        <f t="shared" si="467"/>
        <v>420</v>
      </c>
      <c r="M2557" s="694">
        <f t="shared" si="467"/>
        <v>488</v>
      </c>
      <c r="N2557" s="694">
        <f t="shared" si="467"/>
        <v>402</v>
      </c>
      <c r="O2557" s="694">
        <f t="shared" si="467"/>
        <v>363</v>
      </c>
      <c r="P2557" s="694">
        <f t="shared" si="467"/>
        <v>450</v>
      </c>
      <c r="Q2557" s="694">
        <f t="shared" si="467"/>
        <v>565</v>
      </c>
      <c r="R2557" s="694">
        <f t="shared" si="467"/>
        <v>507</v>
      </c>
      <c r="S2557" s="694">
        <f t="shared" si="467"/>
        <v>488</v>
      </c>
      <c r="T2557" s="694">
        <f>T2556-T2558</f>
        <v>552</v>
      </c>
    </row>
    <row r="2558" spans="1:20" x14ac:dyDescent="0.2">
      <c r="A2558" s="2780" t="s">
        <v>412</v>
      </c>
      <c r="B2558" s="4447">
        <f>'Wireless - old'!DK19</f>
        <v>-102.7</v>
      </c>
      <c r="C2558" s="4447">
        <f>'Wireless - old'!DL19</f>
        <v>-109.8996900529913</v>
      </c>
      <c r="D2558" s="4447">
        <f>'Wireless - old'!DM19</f>
        <v>-123.83693312583058</v>
      </c>
      <c r="E2558" s="4447">
        <f>'Wireless - old'!DN19</f>
        <v>-176</v>
      </c>
      <c r="F2558" s="4447">
        <f>'Wireless - old'!DP19</f>
        <v>-189</v>
      </c>
      <c r="G2558" s="4447">
        <f>'Wireless - old'!DQ19</f>
        <v>-185</v>
      </c>
      <c r="H2558" s="4447">
        <f>'Wireless - old'!DR19</f>
        <v>-178</v>
      </c>
      <c r="I2558" s="4447">
        <f>'Wireless - old'!DS19</f>
        <v>-191</v>
      </c>
      <c r="J2558" s="4447">
        <f>'Wireless - old'!DU19</f>
        <v>-109</v>
      </c>
      <c r="K2558" s="4447">
        <f>'Wireless - old'!DV19</f>
        <v>-88</v>
      </c>
      <c r="L2558" s="4447">
        <f>'Wireless - old'!DW19</f>
        <v>-94</v>
      </c>
      <c r="M2558" s="4447">
        <f>'Wireless - old'!DX19</f>
        <v>-116</v>
      </c>
      <c r="N2558" s="4447">
        <f>'Wireless - old'!DZ19</f>
        <v>-59</v>
      </c>
      <c r="O2558" s="4447">
        <f>'Wireless - old'!EA19</f>
        <v>-37</v>
      </c>
      <c r="P2558" s="4447">
        <f>'Wireless - old'!EB19</f>
        <v>-50</v>
      </c>
      <c r="Q2558" s="4447">
        <f>'Wireless - old'!EC19</f>
        <v>-60</v>
      </c>
      <c r="R2558" s="4447">
        <f>'Wireless - old'!EE19</f>
        <v>6</v>
      </c>
      <c r="S2558" s="4447">
        <f>'Wireless - old'!EF19</f>
        <v>68</v>
      </c>
      <c r="T2558" s="4447">
        <f>'Wireless - old'!EG19</f>
        <v>51</v>
      </c>
    </row>
    <row r="2560" spans="1:20" x14ac:dyDescent="0.2">
      <c r="A2560" s="2780" t="s">
        <v>783</v>
      </c>
      <c r="B2560" s="3366">
        <f>'Wireless - old'!DK60</f>
        <v>0</v>
      </c>
      <c r="C2560" s="3366">
        <f>'Wireless - old'!DL60</f>
        <v>42</v>
      </c>
      <c r="D2560" s="3366">
        <f>'Wireless - old'!DM60</f>
        <v>193</v>
      </c>
      <c r="E2560" s="3366">
        <f>'Wireless - old'!DN60</f>
        <v>381</v>
      </c>
      <c r="F2560" s="3366">
        <f>'Wireless - old'!DP60</f>
        <v>577</v>
      </c>
      <c r="G2560" s="3366">
        <f>'Wireless - old'!DQ60</f>
        <v>781</v>
      </c>
      <c r="H2560" s="3366">
        <f>'Wireless - old'!DR60</f>
        <v>1009</v>
      </c>
      <c r="I2560" s="3366">
        <f>'Wireless - old'!DS60</f>
        <v>1236</v>
      </c>
      <c r="J2560" s="3366">
        <f>'Wireless - old'!DU60</f>
        <v>1405</v>
      </c>
      <c r="K2560" s="3366">
        <f>'Wireless - old'!DV60</f>
        <v>1586</v>
      </c>
      <c r="L2560" s="3366">
        <f>'Wireless - old'!DW60</f>
        <v>1791</v>
      </c>
      <c r="M2560" s="3366">
        <f>'Wireless - old'!DX60</f>
        <v>2052</v>
      </c>
      <c r="N2560" s="3366">
        <f>'Wireless - old'!DZ60</f>
        <v>2267</v>
      </c>
      <c r="O2560" s="3366">
        <f>'Wireless - old'!EA60</f>
        <v>2393</v>
      </c>
      <c r="P2560" s="3366">
        <f>'Wireless - old'!EB60</f>
        <v>2580</v>
      </c>
      <c r="Q2560" s="3366">
        <f>'Wireless - old'!EC60</f>
        <v>2826</v>
      </c>
      <c r="R2560" s="3366">
        <f>'Wireless - old'!EE60</f>
        <v>3103</v>
      </c>
      <c r="S2560" s="3366">
        <f>'Wireless - old'!EF60</f>
        <v>3383</v>
      </c>
      <c r="T2560" s="3366">
        <f>'Wireless - old'!EG60</f>
        <v>3668</v>
      </c>
    </row>
    <row r="2561" spans="1:21" x14ac:dyDescent="0.2">
      <c r="A2561" s="2594" t="s">
        <v>626</v>
      </c>
      <c r="B2561" s="4453">
        <v>0</v>
      </c>
      <c r="C2561" s="3640">
        <f>AVERAGE(B2560:C2560)</f>
        <v>21</v>
      </c>
      <c r="D2561" s="3640">
        <f t="shared" ref="D2561:T2561" si="468">AVERAGE(C2560:D2560)</f>
        <v>117.5</v>
      </c>
      <c r="E2561" s="3640">
        <f t="shared" si="468"/>
        <v>287</v>
      </c>
      <c r="F2561" s="3640">
        <f t="shared" si="468"/>
        <v>479</v>
      </c>
      <c r="G2561" s="3640">
        <f t="shared" si="468"/>
        <v>679</v>
      </c>
      <c r="H2561" s="3640">
        <f t="shared" si="468"/>
        <v>895</v>
      </c>
      <c r="I2561" s="3640">
        <f t="shared" si="468"/>
        <v>1122.5</v>
      </c>
      <c r="J2561" s="3640">
        <f t="shared" si="468"/>
        <v>1320.5</v>
      </c>
      <c r="K2561" s="3640">
        <f t="shared" si="468"/>
        <v>1495.5</v>
      </c>
      <c r="L2561" s="3640">
        <f t="shared" si="468"/>
        <v>1688.5</v>
      </c>
      <c r="M2561" s="3640">
        <f t="shared" si="468"/>
        <v>1921.5</v>
      </c>
      <c r="N2561" s="3640">
        <f t="shared" si="468"/>
        <v>2159.5</v>
      </c>
      <c r="O2561" s="3640">
        <f t="shared" si="468"/>
        <v>2330</v>
      </c>
      <c r="P2561" s="3640">
        <f t="shared" si="468"/>
        <v>2486.5</v>
      </c>
      <c r="Q2561" s="3640">
        <f t="shared" si="468"/>
        <v>2703</v>
      </c>
      <c r="R2561" s="3640">
        <f t="shared" si="468"/>
        <v>2964.5</v>
      </c>
      <c r="S2561" s="3640">
        <f t="shared" si="468"/>
        <v>3243</v>
      </c>
      <c r="T2561" s="3640">
        <f t="shared" si="468"/>
        <v>3525.5</v>
      </c>
    </row>
    <row r="2562" spans="1:21" x14ac:dyDescent="0.2">
      <c r="A2562" s="2788" t="s">
        <v>458</v>
      </c>
      <c r="C2562" s="3751">
        <f>C2560-B2560</f>
        <v>42</v>
      </c>
      <c r="D2562" s="3751">
        <f t="shared" ref="D2562:T2562" si="469">D2560-C2560</f>
        <v>151</v>
      </c>
      <c r="E2562" s="3751">
        <f t="shared" si="469"/>
        <v>188</v>
      </c>
      <c r="F2562" s="3751">
        <f t="shared" si="469"/>
        <v>196</v>
      </c>
      <c r="G2562" s="3751">
        <f t="shared" si="469"/>
        <v>204</v>
      </c>
      <c r="H2562" s="3751">
        <f t="shared" si="469"/>
        <v>228</v>
      </c>
      <c r="I2562" s="3751">
        <f t="shared" si="469"/>
        <v>227</v>
      </c>
      <c r="J2562" s="3751">
        <f t="shared" si="469"/>
        <v>169</v>
      </c>
      <c r="K2562" s="3751">
        <f t="shared" si="469"/>
        <v>181</v>
      </c>
      <c r="L2562" s="3751">
        <f t="shared" si="469"/>
        <v>205</v>
      </c>
      <c r="M2562" s="3751">
        <f t="shared" si="469"/>
        <v>261</v>
      </c>
      <c r="N2562" s="3751">
        <f t="shared" si="469"/>
        <v>215</v>
      </c>
      <c r="O2562" s="3751">
        <f t="shared" si="469"/>
        <v>126</v>
      </c>
      <c r="P2562" s="3751">
        <f t="shared" si="469"/>
        <v>187</v>
      </c>
      <c r="Q2562" s="3751">
        <f t="shared" si="469"/>
        <v>246</v>
      </c>
      <c r="R2562" s="3751">
        <f t="shared" si="469"/>
        <v>277</v>
      </c>
      <c r="S2562" s="3751">
        <f t="shared" si="469"/>
        <v>280</v>
      </c>
      <c r="T2562" s="3751">
        <f t="shared" si="469"/>
        <v>285</v>
      </c>
    </row>
    <row r="2564" spans="1:21" x14ac:dyDescent="0.2">
      <c r="A2564" s="2780" t="s">
        <v>4915</v>
      </c>
      <c r="B2564" s="694"/>
      <c r="C2564" s="4454">
        <f t="shared" ref="C2564:S2564" si="470">C2556/(C2561/1000)/3</f>
        <v>619.04761904761904</v>
      </c>
      <c r="D2564" s="4454">
        <f t="shared" si="470"/>
        <v>297.87234042553195</v>
      </c>
      <c r="E2564" s="4454">
        <f t="shared" si="470"/>
        <v>214.86643437862952</v>
      </c>
      <c r="F2564" s="4454">
        <f t="shared" si="470"/>
        <v>128.74043145441894</v>
      </c>
      <c r="G2564" s="4454">
        <f t="shared" si="470"/>
        <v>99.165439371624927</v>
      </c>
      <c r="H2564" s="4454">
        <f t="shared" si="470"/>
        <v>87.895716945996284</v>
      </c>
      <c r="I2564" s="4454">
        <f t="shared" si="470"/>
        <v>79.287305122494431</v>
      </c>
      <c r="J2564" s="4454">
        <f t="shared" si="470"/>
        <v>56.796667928814848</v>
      </c>
      <c r="K2564" s="4454">
        <f t="shared" si="470"/>
        <v>54.385378357294108</v>
      </c>
      <c r="L2564" s="4454">
        <f t="shared" si="470"/>
        <v>64.356924291777716</v>
      </c>
      <c r="M2564" s="4454">
        <f t="shared" si="470"/>
        <v>64.532916991933391</v>
      </c>
      <c r="N2564" s="4454">
        <f t="shared" si="470"/>
        <v>52.944354403025393</v>
      </c>
      <c r="O2564" s="4454">
        <f t="shared" si="470"/>
        <v>46.638054363376249</v>
      </c>
      <c r="P2564" s="4454">
        <f t="shared" si="470"/>
        <v>53.622896977009184</v>
      </c>
      <c r="Q2564" s="4454">
        <f t="shared" si="470"/>
        <v>62.276482920212118</v>
      </c>
      <c r="R2564" s="4454">
        <f t="shared" si="470"/>
        <v>57.682577163096646</v>
      </c>
      <c r="S2564" s="4454">
        <f t="shared" si="470"/>
        <v>57.148730599239393</v>
      </c>
      <c r="T2564" s="4454">
        <f>T2556/(T2561/1000)/3</f>
        <v>57.013189618493833</v>
      </c>
      <c r="U2564" s="4454"/>
    </row>
    <row r="2565" spans="1:21" x14ac:dyDescent="0.2">
      <c r="A2565" s="2594" t="s">
        <v>4916</v>
      </c>
      <c r="B2565" s="4453">
        <v>0</v>
      </c>
      <c r="C2565" s="4456">
        <f>C2557/(C2561/1000)/3</f>
        <v>2363.4871436982744</v>
      </c>
      <c r="D2565" s="4456">
        <f t="shared" ref="D2565:T2565" si="471">D2557/(D2561/1000)/3</f>
        <v>649.18278900944847</v>
      </c>
      <c r="E2565" s="4456">
        <f t="shared" si="471"/>
        <v>419.27990708478518</v>
      </c>
      <c r="F2565" s="4456">
        <f t="shared" si="471"/>
        <v>260.26443980514961</v>
      </c>
      <c r="G2565" s="4456">
        <f t="shared" si="471"/>
        <v>189.98527245949924</v>
      </c>
      <c r="H2565" s="4456">
        <f t="shared" si="471"/>
        <v>154.18994413407822</v>
      </c>
      <c r="I2565" s="4456">
        <f t="shared" si="471"/>
        <v>136.0059391239792</v>
      </c>
      <c r="J2565" s="4456">
        <f t="shared" si="471"/>
        <v>84.311498169885141</v>
      </c>
      <c r="K2565" s="4456">
        <f t="shared" si="471"/>
        <v>73.999777109105096</v>
      </c>
      <c r="L2565" s="4456">
        <f t="shared" si="471"/>
        <v>82.913828842167604</v>
      </c>
      <c r="M2565" s="4456">
        <f t="shared" si="471"/>
        <v>84.656084656084658</v>
      </c>
      <c r="N2565" s="4456">
        <f t="shared" si="471"/>
        <v>62.051400787219258</v>
      </c>
      <c r="O2565" s="4456">
        <f t="shared" si="471"/>
        <v>51.931330472103006</v>
      </c>
      <c r="P2565" s="4456">
        <f t="shared" si="471"/>
        <v>60.325759099135333</v>
      </c>
      <c r="Q2565" s="4456">
        <f t="shared" si="471"/>
        <v>69.675669009742265</v>
      </c>
      <c r="R2565" s="4456">
        <f t="shared" si="471"/>
        <v>57.00792713779726</v>
      </c>
      <c r="S2565" s="4456">
        <f t="shared" si="471"/>
        <v>50.159317504368381</v>
      </c>
      <c r="T2565" s="4456">
        <f t="shared" si="471"/>
        <v>52.191178556233154</v>
      </c>
    </row>
    <row r="2566" spans="1:21" x14ac:dyDescent="0.2">
      <c r="A2566" s="2780" t="s">
        <v>4917</v>
      </c>
      <c r="C2566" s="4454">
        <f t="shared" ref="C2566:S2566" si="472">C2558/(C2561/1000)/3</f>
        <v>-1744.4395246506556</v>
      </c>
      <c r="D2566" s="4454">
        <f t="shared" si="472"/>
        <v>-351.31044858391652</v>
      </c>
      <c r="E2566" s="4454">
        <f t="shared" si="472"/>
        <v>-204.41347270615563</v>
      </c>
      <c r="F2566" s="4454">
        <f t="shared" si="472"/>
        <v>-131.5240083507307</v>
      </c>
      <c r="G2566" s="4454">
        <f t="shared" si="472"/>
        <v>-90.819833087874315</v>
      </c>
      <c r="H2566" s="4454">
        <f t="shared" si="472"/>
        <v>-66.294227188081933</v>
      </c>
      <c r="I2566" s="4454">
        <f t="shared" si="472"/>
        <v>-56.71863400148478</v>
      </c>
      <c r="J2566" s="4454">
        <f t="shared" si="472"/>
        <v>-27.5148302410703</v>
      </c>
      <c r="K2566" s="4454">
        <f t="shared" si="472"/>
        <v>-19.614398751810988</v>
      </c>
      <c r="L2566" s="4454">
        <f t="shared" si="472"/>
        <v>-18.556904550389891</v>
      </c>
      <c r="M2566" s="4454">
        <f t="shared" si="472"/>
        <v>-20.123167664151271</v>
      </c>
      <c r="N2566" s="4454">
        <f t="shared" si="472"/>
        <v>-9.1070463841938718</v>
      </c>
      <c r="O2566" s="4454">
        <f t="shared" si="472"/>
        <v>-5.2932761087267526</v>
      </c>
      <c r="P2566" s="4454">
        <f t="shared" si="472"/>
        <v>-6.702862122126148</v>
      </c>
      <c r="Q2566" s="4454">
        <f t="shared" si="472"/>
        <v>-7.3991860895301516</v>
      </c>
      <c r="R2566" s="4454">
        <f t="shared" si="472"/>
        <v>0.67465002529937601</v>
      </c>
      <c r="S2566" s="4454">
        <f t="shared" si="472"/>
        <v>6.9894130948710043</v>
      </c>
      <c r="T2566" s="4454">
        <f>T2558/(T2561/1000)/3</f>
        <v>4.822011062260672</v>
      </c>
    </row>
    <row r="2567" spans="1:21" x14ac:dyDescent="0.2">
      <c r="A2567" s="2780"/>
      <c r="C2567" s="4454"/>
      <c r="D2567" s="4454"/>
      <c r="E2567" s="4454"/>
      <c r="F2567" s="4454"/>
      <c r="G2567" s="4454"/>
      <c r="H2567" s="4454"/>
      <c r="I2567" s="4454"/>
      <c r="J2567" s="4454"/>
      <c r="K2567" s="4454"/>
      <c r="L2567" s="4454"/>
      <c r="M2567" s="4454"/>
      <c r="N2567" s="4454"/>
      <c r="O2567" s="4454"/>
      <c r="P2567" s="4454"/>
      <c r="Q2567" s="4454"/>
      <c r="R2567" s="4454"/>
      <c r="S2567" s="4454"/>
      <c r="T2567" s="4454"/>
    </row>
    <row r="2568" spans="1:21" x14ac:dyDescent="0.2">
      <c r="A2568" s="2780" t="s">
        <v>4942</v>
      </c>
      <c r="C2568" s="4469" t="e">
        <f t="shared" ref="C2568:H2568" si="473">D2568</f>
        <v>#REF!</v>
      </c>
      <c r="D2568" s="4469" t="e">
        <f t="shared" si="473"/>
        <v>#REF!</v>
      </c>
      <c r="E2568" s="4469" t="e">
        <f t="shared" si="473"/>
        <v>#REF!</v>
      </c>
      <c r="F2568" s="4469" t="e">
        <f t="shared" si="473"/>
        <v>#REF!</v>
      </c>
      <c r="G2568" s="4469" t="e">
        <f t="shared" si="473"/>
        <v>#REF!</v>
      </c>
      <c r="H2568" s="4469" t="e">
        <f t="shared" si="473"/>
        <v>#REF!</v>
      </c>
      <c r="I2568" s="4455" t="e">
        <f t="shared" ref="I2568:T2568" si="474">I2621</f>
        <v>#REF!</v>
      </c>
      <c r="J2568" s="4455" t="e">
        <f t="shared" si="474"/>
        <v>#REF!</v>
      </c>
      <c r="K2568" s="4455" t="e">
        <f t="shared" si="474"/>
        <v>#REF!</v>
      </c>
      <c r="L2568" s="4455" t="e">
        <f t="shared" si="474"/>
        <v>#REF!</v>
      </c>
      <c r="M2568" s="4455" t="e">
        <f t="shared" si="474"/>
        <v>#REF!</v>
      </c>
      <c r="N2568" s="4455" t="e">
        <f t="shared" si="474"/>
        <v>#REF!</v>
      </c>
      <c r="O2568" s="4455" t="e">
        <f t="shared" si="474"/>
        <v>#REF!</v>
      </c>
      <c r="P2568" s="4455" t="e">
        <f t="shared" si="474"/>
        <v>#REF!</v>
      </c>
      <c r="Q2568" s="4455" t="e">
        <f t="shared" si="474"/>
        <v>#REF!</v>
      </c>
      <c r="R2568" s="4455" t="e">
        <f t="shared" si="474"/>
        <v>#REF!</v>
      </c>
      <c r="S2568" s="4455" t="e">
        <f t="shared" si="474"/>
        <v>#REF!</v>
      </c>
      <c r="T2568" s="4455" t="e">
        <f t="shared" si="474"/>
        <v>#REF!</v>
      </c>
    </row>
    <row r="2569" spans="1:21" x14ac:dyDescent="0.2">
      <c r="A2569" s="2594" t="s">
        <v>4944</v>
      </c>
      <c r="C2569" s="4455" t="e">
        <f t="shared" ref="C2569:S2569" si="475">C2570-C2568</f>
        <v>#REF!</v>
      </c>
      <c r="D2569" s="4455" t="e">
        <f t="shared" si="475"/>
        <v>#REF!</v>
      </c>
      <c r="E2569" s="4455" t="e">
        <f t="shared" si="475"/>
        <v>#REF!</v>
      </c>
      <c r="F2569" s="4455" t="e">
        <f t="shared" si="475"/>
        <v>#REF!</v>
      </c>
      <c r="G2569" s="4455" t="e">
        <f t="shared" si="475"/>
        <v>#REF!</v>
      </c>
      <c r="H2569" s="4455" t="e">
        <f t="shared" si="475"/>
        <v>#REF!</v>
      </c>
      <c r="I2569" s="4455" t="e">
        <f t="shared" si="475"/>
        <v>#REF!</v>
      </c>
      <c r="J2569" s="4455" t="e">
        <f t="shared" si="475"/>
        <v>#REF!</v>
      </c>
      <c r="K2569" s="4455" t="e">
        <f t="shared" si="475"/>
        <v>#REF!</v>
      </c>
      <c r="L2569" s="4455" t="e">
        <f t="shared" si="475"/>
        <v>#REF!</v>
      </c>
      <c r="M2569" s="4455" t="e">
        <f t="shared" si="475"/>
        <v>#REF!</v>
      </c>
      <c r="N2569" s="4455" t="e">
        <f t="shared" si="475"/>
        <v>#REF!</v>
      </c>
      <c r="O2569" s="4455" t="e">
        <f t="shared" si="475"/>
        <v>#REF!</v>
      </c>
      <c r="P2569" s="4455" t="e">
        <f t="shared" si="475"/>
        <v>#REF!</v>
      </c>
      <c r="Q2569" s="4455" t="e">
        <f t="shared" si="475"/>
        <v>#REF!</v>
      </c>
      <c r="R2569" s="4455" t="e">
        <f t="shared" si="475"/>
        <v>#REF!</v>
      </c>
      <c r="S2569" s="4455" t="e">
        <f t="shared" si="475"/>
        <v>#REF!</v>
      </c>
      <c r="T2569" s="4455" t="e">
        <f>T2570-T2568</f>
        <v>#REF!</v>
      </c>
    </row>
    <row r="2570" spans="1:21" x14ac:dyDescent="0.2">
      <c r="A2570" s="2780" t="s">
        <v>4943</v>
      </c>
      <c r="C2570" s="4457">
        <f t="shared" ref="C2570:S2570" si="476">C2564</f>
        <v>619.04761904761904</v>
      </c>
      <c r="D2570" s="4457">
        <f t="shared" si="476"/>
        <v>297.87234042553195</v>
      </c>
      <c r="E2570" s="4457">
        <f t="shared" si="476"/>
        <v>214.86643437862952</v>
      </c>
      <c r="F2570" s="4457">
        <f t="shared" si="476"/>
        <v>128.74043145441894</v>
      </c>
      <c r="G2570" s="4457">
        <f t="shared" si="476"/>
        <v>99.165439371624927</v>
      </c>
      <c r="H2570" s="4457">
        <f t="shared" si="476"/>
        <v>87.895716945996284</v>
      </c>
      <c r="I2570" s="4457">
        <f t="shared" si="476"/>
        <v>79.287305122494431</v>
      </c>
      <c r="J2570" s="4457">
        <f t="shared" si="476"/>
        <v>56.796667928814848</v>
      </c>
      <c r="K2570" s="4457">
        <f t="shared" si="476"/>
        <v>54.385378357294108</v>
      </c>
      <c r="L2570" s="4457">
        <f t="shared" si="476"/>
        <v>64.356924291777716</v>
      </c>
      <c r="M2570" s="4457">
        <f t="shared" si="476"/>
        <v>64.532916991933391</v>
      </c>
      <c r="N2570" s="4457">
        <f t="shared" si="476"/>
        <v>52.944354403025393</v>
      </c>
      <c r="O2570" s="4457">
        <f t="shared" si="476"/>
        <v>46.638054363376249</v>
      </c>
      <c r="P2570" s="4457">
        <f t="shared" si="476"/>
        <v>53.622896977009184</v>
      </c>
      <c r="Q2570" s="4457">
        <f t="shared" si="476"/>
        <v>62.276482920212118</v>
      </c>
      <c r="R2570" s="4457">
        <f t="shared" si="476"/>
        <v>57.682577163096646</v>
      </c>
      <c r="S2570" s="4457">
        <f t="shared" si="476"/>
        <v>57.148730599239393</v>
      </c>
      <c r="T2570" s="4457">
        <f>T2564</f>
        <v>57.013189618493833</v>
      </c>
    </row>
    <row r="2571" spans="1:21" x14ac:dyDescent="0.2">
      <c r="A2571" s="2780"/>
      <c r="C2571" s="4454"/>
      <c r="D2571" s="4454"/>
      <c r="E2571" s="4454"/>
      <c r="F2571" s="4454"/>
      <c r="G2571" s="4454"/>
      <c r="H2571" s="4454"/>
      <c r="I2571" s="4454"/>
      <c r="J2571" s="4454"/>
      <c r="K2571" s="4454"/>
      <c r="L2571" s="4454"/>
      <c r="M2571" s="4454"/>
      <c r="N2571" s="4454"/>
      <c r="O2571" s="4454"/>
      <c r="P2571" s="4454"/>
      <c r="Q2571" s="4454"/>
      <c r="R2571" s="4454"/>
      <c r="S2571" s="4454"/>
      <c r="T2571" s="4454"/>
    </row>
    <row r="2572" spans="1:21" x14ac:dyDescent="0.2">
      <c r="A2572" s="2594" t="s">
        <v>4944</v>
      </c>
      <c r="C2572" s="4455" t="e">
        <f>C2569</f>
        <v>#REF!</v>
      </c>
      <c r="D2572" s="4455" t="e">
        <f t="shared" ref="D2572:T2572" si="477">D2569</f>
        <v>#REF!</v>
      </c>
      <c r="E2572" s="4455" t="e">
        <f t="shared" si="477"/>
        <v>#REF!</v>
      </c>
      <c r="F2572" s="4455" t="e">
        <f t="shared" si="477"/>
        <v>#REF!</v>
      </c>
      <c r="G2572" s="4455" t="e">
        <f t="shared" si="477"/>
        <v>#REF!</v>
      </c>
      <c r="H2572" s="4455" t="e">
        <f t="shared" si="477"/>
        <v>#REF!</v>
      </c>
      <c r="I2572" s="4455" t="e">
        <f t="shared" si="477"/>
        <v>#REF!</v>
      </c>
      <c r="J2572" s="4455" t="e">
        <f t="shared" si="477"/>
        <v>#REF!</v>
      </c>
      <c r="K2572" s="4455" t="e">
        <f t="shared" si="477"/>
        <v>#REF!</v>
      </c>
      <c r="L2572" s="4455" t="e">
        <f t="shared" si="477"/>
        <v>#REF!</v>
      </c>
      <c r="M2572" s="4455" t="e">
        <f t="shared" si="477"/>
        <v>#REF!</v>
      </c>
      <c r="N2572" s="4455" t="e">
        <f t="shared" si="477"/>
        <v>#REF!</v>
      </c>
      <c r="O2572" s="4455" t="e">
        <f t="shared" si="477"/>
        <v>#REF!</v>
      </c>
      <c r="P2572" s="4455" t="e">
        <f t="shared" si="477"/>
        <v>#REF!</v>
      </c>
      <c r="Q2572" s="4455" t="e">
        <f t="shared" si="477"/>
        <v>#REF!</v>
      </c>
      <c r="R2572" s="4455" t="e">
        <f t="shared" si="477"/>
        <v>#REF!</v>
      </c>
      <c r="S2572" s="4455" t="e">
        <f t="shared" si="477"/>
        <v>#REF!</v>
      </c>
      <c r="T2572" s="4455" t="e">
        <f t="shared" si="477"/>
        <v>#REF!</v>
      </c>
    </row>
    <row r="2573" spans="1:21" x14ac:dyDescent="0.2">
      <c r="A2573" s="3799" t="s">
        <v>4945</v>
      </c>
      <c r="C2573" s="3751">
        <f>C2561</f>
        <v>21</v>
      </c>
      <c r="D2573" s="3751">
        <f t="shared" ref="D2573:T2573" si="478">D2561</f>
        <v>117.5</v>
      </c>
      <c r="E2573" s="3751">
        <f t="shared" si="478"/>
        <v>287</v>
      </c>
      <c r="F2573" s="3751">
        <f t="shared" si="478"/>
        <v>479</v>
      </c>
      <c r="G2573" s="3751">
        <f t="shared" si="478"/>
        <v>679</v>
      </c>
      <c r="H2573" s="3751">
        <f t="shared" si="478"/>
        <v>895</v>
      </c>
      <c r="I2573" s="3751">
        <f t="shared" si="478"/>
        <v>1122.5</v>
      </c>
      <c r="J2573" s="3751">
        <f t="shared" si="478"/>
        <v>1320.5</v>
      </c>
      <c r="K2573" s="3751">
        <f t="shared" si="478"/>
        <v>1495.5</v>
      </c>
      <c r="L2573" s="3751">
        <f t="shared" si="478"/>
        <v>1688.5</v>
      </c>
      <c r="M2573" s="3751">
        <f t="shared" si="478"/>
        <v>1921.5</v>
      </c>
      <c r="N2573" s="3751">
        <f t="shared" si="478"/>
        <v>2159.5</v>
      </c>
      <c r="O2573" s="3751">
        <f t="shared" si="478"/>
        <v>2330</v>
      </c>
      <c r="P2573" s="3751">
        <f t="shared" si="478"/>
        <v>2486.5</v>
      </c>
      <c r="Q2573" s="3751">
        <f t="shared" si="478"/>
        <v>2703</v>
      </c>
      <c r="R2573" s="3751">
        <f t="shared" si="478"/>
        <v>2964.5</v>
      </c>
      <c r="S2573" s="3751">
        <f t="shared" si="478"/>
        <v>3243</v>
      </c>
      <c r="T2573" s="3751">
        <f t="shared" si="478"/>
        <v>3525.5</v>
      </c>
    </row>
    <row r="2574" spans="1:21" x14ac:dyDescent="0.2">
      <c r="A2574" s="3800" t="s">
        <v>4946</v>
      </c>
      <c r="C2574" s="4470" t="e">
        <f>C2572*(C2573/1000)*3</f>
        <v>#REF!</v>
      </c>
      <c r="D2574" s="4470" t="e">
        <f t="shared" ref="D2574:T2574" si="479">D2572*(D2573/1000)*3</f>
        <v>#REF!</v>
      </c>
      <c r="E2574" s="4470" t="e">
        <f t="shared" si="479"/>
        <v>#REF!</v>
      </c>
      <c r="F2574" s="4470" t="e">
        <f t="shared" si="479"/>
        <v>#REF!</v>
      </c>
      <c r="G2574" s="4470" t="e">
        <f t="shared" si="479"/>
        <v>#REF!</v>
      </c>
      <c r="H2574" s="4470" t="e">
        <f t="shared" si="479"/>
        <v>#REF!</v>
      </c>
      <c r="I2574" s="4470" t="e">
        <f t="shared" si="479"/>
        <v>#REF!</v>
      </c>
      <c r="J2574" s="4470" t="e">
        <f t="shared" si="479"/>
        <v>#REF!</v>
      </c>
      <c r="K2574" s="4470" t="e">
        <f t="shared" si="479"/>
        <v>#REF!</v>
      </c>
      <c r="L2574" s="4470" t="e">
        <f t="shared" si="479"/>
        <v>#REF!</v>
      </c>
      <c r="M2574" s="4470" t="e">
        <f t="shared" si="479"/>
        <v>#REF!</v>
      </c>
      <c r="N2574" s="4470" t="e">
        <f t="shared" si="479"/>
        <v>#REF!</v>
      </c>
      <c r="O2574" s="4470" t="e">
        <f t="shared" si="479"/>
        <v>#REF!</v>
      </c>
      <c r="P2574" s="4470" t="e">
        <f t="shared" si="479"/>
        <v>#REF!</v>
      </c>
      <c r="Q2574" s="4470" t="e">
        <f t="shared" si="479"/>
        <v>#REF!</v>
      </c>
      <c r="R2574" s="4470" t="e">
        <f t="shared" si="479"/>
        <v>#REF!</v>
      </c>
      <c r="S2574" s="4470" t="e">
        <f t="shared" si="479"/>
        <v>#REF!</v>
      </c>
      <c r="T2574" s="4470" t="e">
        <f t="shared" si="479"/>
        <v>#REF!</v>
      </c>
    </row>
    <row r="2575" spans="1:21" x14ac:dyDescent="0.2">
      <c r="A2575" s="3799" t="s">
        <v>4947</v>
      </c>
      <c r="C2575" s="4471" t="e">
        <f>$H$2626</f>
        <v>#REF!</v>
      </c>
      <c r="D2575" s="4471" t="e">
        <f t="shared" ref="D2575:T2575" si="480">$H$2626</f>
        <v>#REF!</v>
      </c>
      <c r="E2575" s="4471" t="e">
        <f t="shared" si="480"/>
        <v>#REF!</v>
      </c>
      <c r="F2575" s="4471" t="e">
        <f t="shared" si="480"/>
        <v>#REF!</v>
      </c>
      <c r="G2575" s="4471" t="e">
        <f t="shared" si="480"/>
        <v>#REF!</v>
      </c>
      <c r="H2575" s="4471" t="e">
        <f t="shared" si="480"/>
        <v>#REF!</v>
      </c>
      <c r="I2575" s="4471" t="e">
        <f t="shared" si="480"/>
        <v>#REF!</v>
      </c>
      <c r="J2575" s="4471" t="e">
        <f t="shared" si="480"/>
        <v>#REF!</v>
      </c>
      <c r="K2575" s="4471" t="e">
        <f t="shared" si="480"/>
        <v>#REF!</v>
      </c>
      <c r="L2575" s="4471" t="e">
        <f t="shared" si="480"/>
        <v>#REF!</v>
      </c>
      <c r="M2575" s="4471" t="e">
        <f t="shared" si="480"/>
        <v>#REF!</v>
      </c>
      <c r="N2575" s="4471" t="e">
        <f t="shared" si="480"/>
        <v>#REF!</v>
      </c>
      <c r="O2575" s="4471" t="e">
        <f t="shared" si="480"/>
        <v>#REF!</v>
      </c>
      <c r="P2575" s="4471" t="e">
        <f t="shared" si="480"/>
        <v>#REF!</v>
      </c>
      <c r="Q2575" s="4471" t="e">
        <f t="shared" si="480"/>
        <v>#REF!</v>
      </c>
      <c r="R2575" s="4471" t="e">
        <f t="shared" si="480"/>
        <v>#REF!</v>
      </c>
      <c r="S2575" s="4471" t="e">
        <f t="shared" si="480"/>
        <v>#REF!</v>
      </c>
      <c r="T2575" s="4471" t="e">
        <f t="shared" si="480"/>
        <v>#REF!</v>
      </c>
    </row>
    <row r="2576" spans="1:21" x14ac:dyDescent="0.2">
      <c r="A2576" s="3800" t="s">
        <v>4948</v>
      </c>
      <c r="C2576" s="4470" t="e">
        <f t="shared" ref="C2576:S2576" si="481">C2574*C2575</f>
        <v>#REF!</v>
      </c>
      <c r="D2576" s="4470" t="e">
        <f t="shared" si="481"/>
        <v>#REF!</v>
      </c>
      <c r="E2576" s="4470" t="e">
        <f t="shared" si="481"/>
        <v>#REF!</v>
      </c>
      <c r="F2576" s="4470" t="e">
        <f t="shared" si="481"/>
        <v>#REF!</v>
      </c>
      <c r="G2576" s="4470" t="e">
        <f t="shared" si="481"/>
        <v>#REF!</v>
      </c>
      <c r="H2576" s="4470" t="e">
        <f t="shared" si="481"/>
        <v>#REF!</v>
      </c>
      <c r="I2576" s="4470" t="e">
        <f t="shared" si="481"/>
        <v>#REF!</v>
      </c>
      <c r="J2576" s="4470" t="e">
        <f t="shared" si="481"/>
        <v>#REF!</v>
      </c>
      <c r="K2576" s="4470" t="e">
        <f t="shared" si="481"/>
        <v>#REF!</v>
      </c>
      <c r="L2576" s="4470" t="e">
        <f t="shared" si="481"/>
        <v>#REF!</v>
      </c>
      <c r="M2576" s="4470" t="e">
        <f t="shared" si="481"/>
        <v>#REF!</v>
      </c>
      <c r="N2576" s="4470" t="e">
        <f t="shared" si="481"/>
        <v>#REF!</v>
      </c>
      <c r="O2576" s="4470" t="e">
        <f t="shared" si="481"/>
        <v>#REF!</v>
      </c>
      <c r="P2576" s="4470" t="e">
        <f t="shared" si="481"/>
        <v>#REF!</v>
      </c>
      <c r="Q2576" s="4470" t="e">
        <f t="shared" si="481"/>
        <v>#REF!</v>
      </c>
      <c r="R2576" s="4470" t="e">
        <f t="shared" si="481"/>
        <v>#REF!</v>
      </c>
      <c r="S2576" s="4470" t="e">
        <f t="shared" si="481"/>
        <v>#REF!</v>
      </c>
      <c r="T2576" s="4470" t="e">
        <f>T2574*T2575</f>
        <v>#REF!</v>
      </c>
    </row>
    <row r="2577" spans="1:20" x14ac:dyDescent="0.2">
      <c r="A2577" s="2594"/>
      <c r="C2577" s="4470"/>
      <c r="D2577" s="4470"/>
      <c r="E2577" s="4470"/>
      <c r="F2577" s="4470"/>
      <c r="G2577" s="4470"/>
      <c r="H2577" s="4470"/>
      <c r="I2577" s="4470"/>
      <c r="J2577" s="4470"/>
      <c r="K2577" s="4470"/>
      <c r="L2577" s="4470"/>
      <c r="M2577" s="4470"/>
      <c r="N2577" s="4470"/>
      <c r="O2577" s="4470"/>
      <c r="P2577" s="4470"/>
      <c r="Q2577" s="4470"/>
      <c r="R2577" s="4470"/>
      <c r="S2577" s="4470"/>
      <c r="T2577" s="4470"/>
    </row>
    <row r="2578" spans="1:20" x14ac:dyDescent="0.2">
      <c r="A2578" s="2780" t="s">
        <v>4949</v>
      </c>
      <c r="C2578" s="3751">
        <f>C2557</f>
        <v>148.8996900529913</v>
      </c>
      <c r="D2578" s="3751">
        <f t="shared" ref="D2578:T2578" si="482">D2557</f>
        <v>228.83693312583057</v>
      </c>
      <c r="E2578" s="3751">
        <f t="shared" si="482"/>
        <v>361</v>
      </c>
      <c r="F2578" s="3751">
        <f t="shared" si="482"/>
        <v>374</v>
      </c>
      <c r="G2578" s="3751">
        <f t="shared" si="482"/>
        <v>387</v>
      </c>
      <c r="H2578" s="3751">
        <f t="shared" si="482"/>
        <v>414</v>
      </c>
      <c r="I2578" s="3751">
        <f t="shared" si="482"/>
        <v>458</v>
      </c>
      <c r="J2578" s="3751">
        <f t="shared" si="482"/>
        <v>334</v>
      </c>
      <c r="K2578" s="3751">
        <f t="shared" si="482"/>
        <v>332</v>
      </c>
      <c r="L2578" s="3751">
        <f t="shared" si="482"/>
        <v>420</v>
      </c>
      <c r="M2578" s="3751">
        <f t="shared" si="482"/>
        <v>488</v>
      </c>
      <c r="N2578" s="3751">
        <f t="shared" si="482"/>
        <v>402</v>
      </c>
      <c r="O2578" s="3751">
        <f t="shared" si="482"/>
        <v>363</v>
      </c>
      <c r="P2578" s="3751">
        <f t="shared" si="482"/>
        <v>450</v>
      </c>
      <c r="Q2578" s="3751">
        <f t="shared" si="482"/>
        <v>565</v>
      </c>
      <c r="R2578" s="3751">
        <f t="shared" si="482"/>
        <v>507</v>
      </c>
      <c r="S2578" s="3751">
        <f t="shared" si="482"/>
        <v>488</v>
      </c>
      <c r="T2578" s="3751">
        <f t="shared" si="482"/>
        <v>552</v>
      </c>
    </row>
    <row r="2579" spans="1:20" x14ac:dyDescent="0.2">
      <c r="A2579" s="3799" t="s">
        <v>4950</v>
      </c>
      <c r="C2579" s="3751" t="e">
        <f>C2576</f>
        <v>#REF!</v>
      </c>
      <c r="D2579" s="3751" t="e">
        <f t="shared" ref="D2579:T2579" si="483">D2576</f>
        <v>#REF!</v>
      </c>
      <c r="E2579" s="3751" t="e">
        <f t="shared" si="483"/>
        <v>#REF!</v>
      </c>
      <c r="F2579" s="3751" t="e">
        <f t="shared" si="483"/>
        <v>#REF!</v>
      </c>
      <c r="G2579" s="3751" t="e">
        <f t="shared" si="483"/>
        <v>#REF!</v>
      </c>
      <c r="H2579" s="3751" t="e">
        <f t="shared" si="483"/>
        <v>#REF!</v>
      </c>
      <c r="I2579" s="3751" t="e">
        <f t="shared" si="483"/>
        <v>#REF!</v>
      </c>
      <c r="J2579" s="3751" t="e">
        <f t="shared" si="483"/>
        <v>#REF!</v>
      </c>
      <c r="K2579" s="3751" t="e">
        <f t="shared" si="483"/>
        <v>#REF!</v>
      </c>
      <c r="L2579" s="3751" t="e">
        <f t="shared" si="483"/>
        <v>#REF!</v>
      </c>
      <c r="M2579" s="3751" t="e">
        <f t="shared" si="483"/>
        <v>#REF!</v>
      </c>
      <c r="N2579" s="3751" t="e">
        <f t="shared" si="483"/>
        <v>#REF!</v>
      </c>
      <c r="O2579" s="3751" t="e">
        <f t="shared" si="483"/>
        <v>#REF!</v>
      </c>
      <c r="P2579" s="3751" t="e">
        <f t="shared" si="483"/>
        <v>#REF!</v>
      </c>
      <c r="Q2579" s="3751" t="e">
        <f t="shared" si="483"/>
        <v>#REF!</v>
      </c>
      <c r="R2579" s="3751" t="e">
        <f t="shared" si="483"/>
        <v>#REF!</v>
      </c>
      <c r="S2579" s="3751" t="e">
        <f t="shared" si="483"/>
        <v>#REF!</v>
      </c>
      <c r="T2579" s="3751" t="e">
        <f t="shared" si="483"/>
        <v>#REF!</v>
      </c>
    </row>
    <row r="2580" spans="1:20" x14ac:dyDescent="0.2">
      <c r="A2580" s="3800" t="s">
        <v>4951</v>
      </c>
      <c r="C2580" s="4472" t="e">
        <f>C2578-C2579</f>
        <v>#REF!</v>
      </c>
      <c r="D2580" s="4472" t="e">
        <f t="shared" ref="D2580:T2580" si="484">D2578-D2579</f>
        <v>#REF!</v>
      </c>
      <c r="E2580" s="4472" t="e">
        <f t="shared" si="484"/>
        <v>#REF!</v>
      </c>
      <c r="F2580" s="4472" t="e">
        <f t="shared" si="484"/>
        <v>#REF!</v>
      </c>
      <c r="G2580" s="4472" t="e">
        <f t="shared" si="484"/>
        <v>#REF!</v>
      </c>
      <c r="H2580" s="4472" t="e">
        <f t="shared" si="484"/>
        <v>#REF!</v>
      </c>
      <c r="I2580" s="4472" t="e">
        <f t="shared" si="484"/>
        <v>#REF!</v>
      </c>
      <c r="J2580" s="4472" t="e">
        <f t="shared" si="484"/>
        <v>#REF!</v>
      </c>
      <c r="K2580" s="4472" t="e">
        <f t="shared" si="484"/>
        <v>#REF!</v>
      </c>
      <c r="L2580" s="4472" t="e">
        <f t="shared" si="484"/>
        <v>#REF!</v>
      </c>
      <c r="M2580" s="4472" t="e">
        <f t="shared" si="484"/>
        <v>#REF!</v>
      </c>
      <c r="N2580" s="4472" t="e">
        <f t="shared" si="484"/>
        <v>#REF!</v>
      </c>
      <c r="O2580" s="4472" t="e">
        <f t="shared" si="484"/>
        <v>#REF!</v>
      </c>
      <c r="P2580" s="4472" t="e">
        <f t="shared" si="484"/>
        <v>#REF!</v>
      </c>
      <c r="Q2580" s="4472" t="e">
        <f t="shared" si="484"/>
        <v>#REF!</v>
      </c>
      <c r="R2580" s="4472" t="e">
        <f t="shared" si="484"/>
        <v>#REF!</v>
      </c>
      <c r="S2580" s="4472" t="e">
        <f t="shared" si="484"/>
        <v>#REF!</v>
      </c>
      <c r="T2580" s="4472" t="e">
        <f t="shared" si="484"/>
        <v>#REF!</v>
      </c>
    </row>
    <row r="2581" spans="1:20" x14ac:dyDescent="0.2">
      <c r="A2581" s="3799" t="s">
        <v>4955</v>
      </c>
      <c r="C2581" s="3751">
        <f>C2588</f>
        <v>2.2050000000000001</v>
      </c>
      <c r="D2581" s="3751">
        <f t="shared" ref="D2581:T2581" si="485">D2588</f>
        <v>12.337499999999999</v>
      </c>
      <c r="E2581" s="3751">
        <f t="shared" si="485"/>
        <v>30.134999999999998</v>
      </c>
      <c r="F2581" s="3751">
        <f t="shared" si="485"/>
        <v>50.295000000000002</v>
      </c>
      <c r="G2581" s="3751">
        <f t="shared" si="485"/>
        <v>71.295000000000002</v>
      </c>
      <c r="H2581" s="3751">
        <f t="shared" si="485"/>
        <v>93.974999999999994</v>
      </c>
      <c r="I2581" s="3751">
        <f t="shared" si="485"/>
        <v>117.86250000000001</v>
      </c>
      <c r="J2581" s="3751">
        <f t="shared" si="485"/>
        <v>138.6525</v>
      </c>
      <c r="K2581" s="3751">
        <f t="shared" si="485"/>
        <v>157.0275</v>
      </c>
      <c r="L2581" s="3751">
        <f t="shared" si="485"/>
        <v>177.29249999999999</v>
      </c>
      <c r="M2581" s="3751">
        <f t="shared" si="485"/>
        <v>201.75749999999999</v>
      </c>
      <c r="N2581" s="3751">
        <f t="shared" si="485"/>
        <v>226.7475</v>
      </c>
      <c r="O2581" s="3751">
        <f t="shared" si="485"/>
        <v>227.17500000000001</v>
      </c>
      <c r="P2581" s="3751">
        <f t="shared" si="485"/>
        <v>242.43375</v>
      </c>
      <c r="Q2581" s="3751">
        <f t="shared" si="485"/>
        <v>263.54250000000002</v>
      </c>
      <c r="R2581" s="3751">
        <f t="shared" si="485"/>
        <v>244.57125000000002</v>
      </c>
      <c r="S2581" s="3751">
        <f t="shared" si="485"/>
        <v>243.22500000000002</v>
      </c>
      <c r="T2581" s="3751">
        <f t="shared" si="485"/>
        <v>264.41250000000002</v>
      </c>
    </row>
    <row r="2582" spans="1:20" x14ac:dyDescent="0.2">
      <c r="A2582" s="3800" t="s">
        <v>4956</v>
      </c>
      <c r="C2582" s="4474" t="e">
        <f>C2580-C2581</f>
        <v>#REF!</v>
      </c>
      <c r="D2582" s="4474" t="e">
        <f t="shared" ref="D2582:T2582" si="486">D2580-D2581</f>
        <v>#REF!</v>
      </c>
      <c r="E2582" s="4474" t="e">
        <f t="shared" si="486"/>
        <v>#REF!</v>
      </c>
      <c r="F2582" s="4474" t="e">
        <f t="shared" si="486"/>
        <v>#REF!</v>
      </c>
      <c r="G2582" s="4474" t="e">
        <f t="shared" si="486"/>
        <v>#REF!</v>
      </c>
      <c r="H2582" s="4474" t="e">
        <f t="shared" si="486"/>
        <v>#REF!</v>
      </c>
      <c r="I2582" s="4474" t="e">
        <f t="shared" si="486"/>
        <v>#REF!</v>
      </c>
      <c r="J2582" s="4474" t="e">
        <f t="shared" si="486"/>
        <v>#REF!</v>
      </c>
      <c r="K2582" s="4474" t="e">
        <f t="shared" si="486"/>
        <v>#REF!</v>
      </c>
      <c r="L2582" s="4474" t="e">
        <f t="shared" si="486"/>
        <v>#REF!</v>
      </c>
      <c r="M2582" s="4474" t="e">
        <f t="shared" si="486"/>
        <v>#REF!</v>
      </c>
      <c r="N2582" s="4474" t="e">
        <f t="shared" si="486"/>
        <v>#REF!</v>
      </c>
      <c r="O2582" s="4474" t="e">
        <f t="shared" si="486"/>
        <v>#REF!</v>
      </c>
      <c r="P2582" s="4474" t="e">
        <f t="shared" si="486"/>
        <v>#REF!</v>
      </c>
      <c r="Q2582" s="4474" t="e">
        <f t="shared" si="486"/>
        <v>#REF!</v>
      </c>
      <c r="R2582" s="4474" t="e">
        <f t="shared" si="486"/>
        <v>#REF!</v>
      </c>
      <c r="S2582" s="4474" t="e">
        <f t="shared" si="486"/>
        <v>#REF!</v>
      </c>
      <c r="T2582" s="4474" t="e">
        <f t="shared" si="486"/>
        <v>#REF!</v>
      </c>
    </row>
    <row r="2583" spans="1:20" x14ac:dyDescent="0.2">
      <c r="A2583" s="3800" t="s">
        <v>4938</v>
      </c>
      <c r="C2583" s="3751">
        <f>C2594</f>
        <v>42</v>
      </c>
      <c r="D2583" s="3751">
        <f t="shared" ref="D2583:T2583" si="487">D2594</f>
        <v>149461</v>
      </c>
      <c r="E2583" s="3751">
        <f t="shared" si="487"/>
        <v>1162241</v>
      </c>
      <c r="F2583" s="3751">
        <f t="shared" si="487"/>
        <v>886021</v>
      </c>
      <c r="G2583" s="3751">
        <f t="shared" si="487"/>
        <v>2129482.8660000176</v>
      </c>
      <c r="H2583" s="3751">
        <f t="shared" si="487"/>
        <v>3200766</v>
      </c>
      <c r="I2583" s="3751">
        <f t="shared" si="487"/>
        <v>6471953</v>
      </c>
      <c r="J2583" s="3751">
        <f t="shared" si="487"/>
        <v>3092641</v>
      </c>
      <c r="K2583" s="3751">
        <f t="shared" si="487"/>
        <v>5391166</v>
      </c>
      <c r="L2583" s="3751">
        <f t="shared" si="487"/>
        <v>8098321</v>
      </c>
      <c r="M2583" s="3751">
        <f t="shared" si="487"/>
        <v>13497237</v>
      </c>
      <c r="N2583" s="3751">
        <f t="shared" si="487"/>
        <v>4506407</v>
      </c>
      <c r="O2583" s="3751">
        <f t="shared" si="487"/>
        <v>5557077.9696547538</v>
      </c>
      <c r="P2583" s="3751">
        <f t="shared" si="487"/>
        <v>16971343</v>
      </c>
      <c r="Q2583" s="3751">
        <f t="shared" si="487"/>
        <v>19907526</v>
      </c>
      <c r="R2583" s="3751">
        <f t="shared" si="487"/>
        <v>12166207</v>
      </c>
      <c r="S2583" s="3751">
        <f t="shared" si="487"/>
        <v>20871058</v>
      </c>
      <c r="T2583" s="3751">
        <f t="shared" si="487"/>
        <v>25920831</v>
      </c>
    </row>
    <row r="2584" spans="1:20" x14ac:dyDescent="0.2">
      <c r="A2584" s="3799" t="s">
        <v>4959</v>
      </c>
      <c r="C2584" s="4455"/>
      <c r="D2584" s="4467" t="e">
        <f t="shared" ref="D2584:S2584" si="488">D2582/(D2583/1000)</f>
        <v>#REF!</v>
      </c>
      <c r="E2584" s="4467" t="e">
        <f t="shared" si="488"/>
        <v>#REF!</v>
      </c>
      <c r="F2584" s="4467" t="e">
        <f t="shared" si="488"/>
        <v>#REF!</v>
      </c>
      <c r="G2584" s="4467" t="e">
        <f t="shared" si="488"/>
        <v>#REF!</v>
      </c>
      <c r="H2584" s="4467" t="e">
        <f t="shared" si="488"/>
        <v>#REF!</v>
      </c>
      <c r="I2584" s="4467" t="e">
        <f t="shared" si="488"/>
        <v>#REF!</v>
      </c>
      <c r="J2584" s="4467" t="e">
        <f t="shared" si="488"/>
        <v>#REF!</v>
      </c>
      <c r="K2584" s="4467" t="e">
        <f t="shared" si="488"/>
        <v>#REF!</v>
      </c>
      <c r="L2584" s="4467" t="e">
        <f t="shared" si="488"/>
        <v>#REF!</v>
      </c>
      <c r="M2584" s="4467" t="e">
        <f t="shared" si="488"/>
        <v>#REF!</v>
      </c>
      <c r="N2584" s="4467" t="e">
        <f t="shared" si="488"/>
        <v>#REF!</v>
      </c>
      <c r="O2584" s="4467" t="e">
        <f t="shared" si="488"/>
        <v>#REF!</v>
      </c>
      <c r="P2584" s="4467" t="e">
        <f t="shared" si="488"/>
        <v>#REF!</v>
      </c>
      <c r="Q2584" s="4467" t="e">
        <f t="shared" si="488"/>
        <v>#REF!</v>
      </c>
      <c r="R2584" s="4467" t="e">
        <f t="shared" si="488"/>
        <v>#REF!</v>
      </c>
      <c r="S2584" s="4467" t="e">
        <f t="shared" si="488"/>
        <v>#REF!</v>
      </c>
      <c r="T2584" s="4467" t="e">
        <f>T2582/(T2583/1000)</f>
        <v>#REF!</v>
      </c>
    </row>
    <row r="2585" spans="1:20" x14ac:dyDescent="0.2">
      <c r="A2585" s="3800"/>
      <c r="C2585" s="4470"/>
      <c r="D2585" s="4470"/>
      <c r="E2585" s="4470"/>
      <c r="F2585" s="4470"/>
      <c r="G2585" s="4470"/>
      <c r="H2585" s="4470"/>
      <c r="I2585" s="4470"/>
      <c r="J2585" s="4470"/>
      <c r="K2585" s="4470"/>
      <c r="L2585" s="4470"/>
      <c r="M2585" s="4470"/>
      <c r="N2585" s="4470"/>
      <c r="O2585" s="4470"/>
      <c r="P2585" s="4470"/>
      <c r="Q2585" s="4470"/>
      <c r="R2585" s="4470"/>
      <c r="S2585" s="4470"/>
      <c r="T2585" s="4470"/>
    </row>
    <row r="2586" spans="1:20" x14ac:dyDescent="0.2">
      <c r="A2586" s="3799" t="s">
        <v>4952</v>
      </c>
      <c r="C2586" s="4473">
        <v>35</v>
      </c>
      <c r="D2586" s="4473">
        <v>35</v>
      </c>
      <c r="E2586" s="4473">
        <v>35</v>
      </c>
      <c r="F2586" s="4473">
        <v>35</v>
      </c>
      <c r="G2586" s="4473">
        <v>35</v>
      </c>
      <c r="H2586" s="4473">
        <v>35</v>
      </c>
      <c r="I2586" s="4473">
        <v>35</v>
      </c>
      <c r="J2586" s="4473">
        <v>35</v>
      </c>
      <c r="K2586" s="4473">
        <v>35</v>
      </c>
      <c r="L2586" s="4473">
        <v>35</v>
      </c>
      <c r="M2586" s="4473">
        <v>35</v>
      </c>
      <c r="N2586" s="4473">
        <v>35</v>
      </c>
      <c r="O2586" s="4473">
        <v>32.5</v>
      </c>
      <c r="P2586" s="4473">
        <v>32.5</v>
      </c>
      <c r="Q2586" s="4473">
        <v>32.5</v>
      </c>
      <c r="R2586" s="4473">
        <f>Q2586-5</f>
        <v>27.5</v>
      </c>
      <c r="S2586" s="4473">
        <v>25</v>
      </c>
      <c r="T2586" s="4473">
        <v>25</v>
      </c>
    </row>
    <row r="2587" spans="1:20" x14ac:dyDescent="0.2">
      <c r="A2587" s="3799" t="s">
        <v>4953</v>
      </c>
      <c r="C2587" s="3751">
        <f t="shared" ref="C2587:T2587" si="489">C2573</f>
        <v>21</v>
      </c>
      <c r="D2587" s="3751">
        <f t="shared" si="489"/>
        <v>117.5</v>
      </c>
      <c r="E2587" s="3751">
        <f t="shared" si="489"/>
        <v>287</v>
      </c>
      <c r="F2587" s="3751">
        <f t="shared" si="489"/>
        <v>479</v>
      </c>
      <c r="G2587" s="3751">
        <f t="shared" si="489"/>
        <v>679</v>
      </c>
      <c r="H2587" s="3751">
        <f t="shared" si="489"/>
        <v>895</v>
      </c>
      <c r="I2587" s="3751">
        <f t="shared" si="489"/>
        <v>1122.5</v>
      </c>
      <c r="J2587" s="3751">
        <f t="shared" si="489"/>
        <v>1320.5</v>
      </c>
      <c r="K2587" s="3751">
        <f t="shared" si="489"/>
        <v>1495.5</v>
      </c>
      <c r="L2587" s="3751">
        <f t="shared" si="489"/>
        <v>1688.5</v>
      </c>
      <c r="M2587" s="3751">
        <f t="shared" si="489"/>
        <v>1921.5</v>
      </c>
      <c r="N2587" s="3751">
        <f t="shared" si="489"/>
        <v>2159.5</v>
      </c>
      <c r="O2587" s="3751">
        <f t="shared" si="489"/>
        <v>2330</v>
      </c>
      <c r="P2587" s="3751">
        <f t="shared" si="489"/>
        <v>2486.5</v>
      </c>
      <c r="Q2587" s="3751">
        <f t="shared" si="489"/>
        <v>2703</v>
      </c>
      <c r="R2587" s="3751">
        <f t="shared" si="489"/>
        <v>2964.5</v>
      </c>
      <c r="S2587" s="3751">
        <f t="shared" si="489"/>
        <v>3243</v>
      </c>
      <c r="T2587" s="3751">
        <f t="shared" si="489"/>
        <v>3525.5</v>
      </c>
    </row>
    <row r="2588" spans="1:20" x14ac:dyDescent="0.2">
      <c r="A2588" s="3800" t="s">
        <v>4954</v>
      </c>
      <c r="C2588" s="4470">
        <f t="shared" ref="C2588:S2588" si="490">C2586*(C2587/1000)*3</f>
        <v>2.2050000000000001</v>
      </c>
      <c r="D2588" s="4470">
        <f t="shared" si="490"/>
        <v>12.337499999999999</v>
      </c>
      <c r="E2588" s="4470">
        <f t="shared" si="490"/>
        <v>30.134999999999998</v>
      </c>
      <c r="F2588" s="4470">
        <f t="shared" si="490"/>
        <v>50.295000000000002</v>
      </c>
      <c r="G2588" s="4470">
        <f t="shared" si="490"/>
        <v>71.295000000000002</v>
      </c>
      <c r="H2588" s="4470">
        <f t="shared" si="490"/>
        <v>93.974999999999994</v>
      </c>
      <c r="I2588" s="4470">
        <f t="shared" si="490"/>
        <v>117.86250000000001</v>
      </c>
      <c r="J2588" s="4470">
        <f t="shared" si="490"/>
        <v>138.6525</v>
      </c>
      <c r="K2588" s="4470">
        <f t="shared" si="490"/>
        <v>157.0275</v>
      </c>
      <c r="L2588" s="4470">
        <f t="shared" si="490"/>
        <v>177.29249999999999</v>
      </c>
      <c r="M2588" s="4470">
        <f t="shared" si="490"/>
        <v>201.75749999999999</v>
      </c>
      <c r="N2588" s="4470">
        <f t="shared" si="490"/>
        <v>226.7475</v>
      </c>
      <c r="O2588" s="4470">
        <f t="shared" si="490"/>
        <v>227.17500000000001</v>
      </c>
      <c r="P2588" s="4470">
        <f t="shared" si="490"/>
        <v>242.43375</v>
      </c>
      <c r="Q2588" s="4470">
        <f t="shared" si="490"/>
        <v>263.54250000000002</v>
      </c>
      <c r="R2588" s="4470">
        <f t="shared" si="490"/>
        <v>244.57125000000002</v>
      </c>
      <c r="S2588" s="4470">
        <f t="shared" si="490"/>
        <v>243.22500000000002</v>
      </c>
      <c r="T2588" s="4470">
        <f>T2586*(T2587/1000)*3</f>
        <v>264.41250000000002</v>
      </c>
    </row>
    <row r="2589" spans="1:20" x14ac:dyDescent="0.2">
      <c r="A2589" s="3800"/>
      <c r="C2589" s="4470"/>
      <c r="D2589" s="4470"/>
      <c r="E2589" s="4470"/>
      <c r="F2589" s="4470"/>
      <c r="G2589" s="4470"/>
      <c r="H2589" s="4470"/>
      <c r="I2589" s="4470"/>
      <c r="J2589" s="4470"/>
      <c r="K2589" s="4470"/>
      <c r="L2589" s="4470"/>
      <c r="M2589" s="4470"/>
      <c r="N2589" s="4470"/>
      <c r="O2589" s="4470"/>
      <c r="P2589" s="4470"/>
      <c r="Q2589" s="4470"/>
      <c r="R2589" s="4470"/>
      <c r="S2589" s="4470"/>
      <c r="T2589" s="4470"/>
    </row>
    <row r="2590" spans="1:20" x14ac:dyDescent="0.2">
      <c r="A2590" s="3799" t="s">
        <v>4957</v>
      </c>
      <c r="C2590" s="3751">
        <f t="shared" ref="C2590:T2590" si="491">B2560</f>
        <v>0</v>
      </c>
      <c r="D2590" s="3751">
        <f t="shared" si="491"/>
        <v>42</v>
      </c>
      <c r="E2590" s="3751">
        <f t="shared" si="491"/>
        <v>193</v>
      </c>
      <c r="F2590" s="3751">
        <f t="shared" si="491"/>
        <v>381</v>
      </c>
      <c r="G2590" s="3751">
        <f t="shared" si="491"/>
        <v>577</v>
      </c>
      <c r="H2590" s="3751">
        <f t="shared" si="491"/>
        <v>781</v>
      </c>
      <c r="I2590" s="3751">
        <f t="shared" si="491"/>
        <v>1009</v>
      </c>
      <c r="J2590" s="3751">
        <f t="shared" si="491"/>
        <v>1236</v>
      </c>
      <c r="K2590" s="3751">
        <f t="shared" si="491"/>
        <v>1405</v>
      </c>
      <c r="L2590" s="3751">
        <f t="shared" si="491"/>
        <v>1586</v>
      </c>
      <c r="M2590" s="3751">
        <f t="shared" si="491"/>
        <v>1791</v>
      </c>
      <c r="N2590" s="3751">
        <f t="shared" si="491"/>
        <v>2052</v>
      </c>
      <c r="O2590" s="3751">
        <f t="shared" si="491"/>
        <v>2267</v>
      </c>
      <c r="P2590" s="3751">
        <f t="shared" si="491"/>
        <v>2393</v>
      </c>
      <c r="Q2590" s="3751">
        <f t="shared" si="491"/>
        <v>2580</v>
      </c>
      <c r="R2590" s="3751">
        <f t="shared" si="491"/>
        <v>2826</v>
      </c>
      <c r="S2590" s="3751">
        <f t="shared" si="491"/>
        <v>3103</v>
      </c>
      <c r="T2590" s="3751">
        <f t="shared" si="491"/>
        <v>3383</v>
      </c>
    </row>
    <row r="2591" spans="1:20" x14ac:dyDescent="0.2">
      <c r="A2591" s="3799" t="s">
        <v>4958</v>
      </c>
      <c r="C2591" s="3598">
        <f>C2633</f>
        <v>924</v>
      </c>
      <c r="D2591" s="3598">
        <f t="shared" ref="D2591:T2591" si="492">D2633</f>
        <v>1185</v>
      </c>
      <c r="E2591" s="3598">
        <f t="shared" si="492"/>
        <v>2007</v>
      </c>
      <c r="F2591" s="3598">
        <f t="shared" si="492"/>
        <v>775</v>
      </c>
      <c r="G2591" s="3598">
        <f t="shared" si="492"/>
        <v>1230.0860000000102</v>
      </c>
      <c r="H2591" s="3598">
        <f t="shared" si="492"/>
        <v>1366</v>
      </c>
      <c r="I2591" s="3598">
        <f t="shared" si="492"/>
        <v>2138</v>
      </c>
      <c r="J2591" s="3598">
        <f t="shared" si="492"/>
        <v>834</v>
      </c>
      <c r="K2591" s="3598">
        <f t="shared" si="492"/>
        <v>1279</v>
      </c>
      <c r="L2591" s="3598">
        <f t="shared" si="492"/>
        <v>1702</v>
      </c>
      <c r="M2591" s="3598">
        <f t="shared" si="492"/>
        <v>2512</v>
      </c>
      <c r="N2591" s="3598">
        <f t="shared" si="492"/>
        <v>732</v>
      </c>
      <c r="O2591" s="3598">
        <f t="shared" si="492"/>
        <v>817.07866044034017</v>
      </c>
      <c r="P2591" s="3598">
        <f t="shared" si="492"/>
        <v>2364</v>
      </c>
      <c r="Q2591" s="3598">
        <f t="shared" si="492"/>
        <v>2572</v>
      </c>
      <c r="R2591" s="3598">
        <f t="shared" si="492"/>
        <v>1435</v>
      </c>
      <c r="S2591" s="3598">
        <f t="shared" si="492"/>
        <v>2242</v>
      </c>
      <c r="T2591" s="3598">
        <f t="shared" si="492"/>
        <v>2554</v>
      </c>
    </row>
    <row r="2592" spans="1:20" x14ac:dyDescent="0.2">
      <c r="A2592" s="3799" t="s">
        <v>4935</v>
      </c>
      <c r="C2592" s="3751">
        <f t="shared" ref="C2592:S2592" si="493">C2590*C2591*3</f>
        <v>0</v>
      </c>
      <c r="D2592" s="3751">
        <f t="shared" si="493"/>
        <v>149310</v>
      </c>
      <c r="E2592" s="3751">
        <f t="shared" si="493"/>
        <v>1162053</v>
      </c>
      <c r="F2592" s="3751">
        <f t="shared" si="493"/>
        <v>885825</v>
      </c>
      <c r="G2592" s="3751">
        <f t="shared" si="493"/>
        <v>2129278.8660000176</v>
      </c>
      <c r="H2592" s="3751">
        <f t="shared" si="493"/>
        <v>3200538</v>
      </c>
      <c r="I2592" s="3751">
        <f t="shared" si="493"/>
        <v>6471726</v>
      </c>
      <c r="J2592" s="3751">
        <f t="shared" si="493"/>
        <v>3092472</v>
      </c>
      <c r="K2592" s="3751">
        <f t="shared" si="493"/>
        <v>5390985</v>
      </c>
      <c r="L2592" s="3751">
        <f t="shared" si="493"/>
        <v>8098116</v>
      </c>
      <c r="M2592" s="3751">
        <f t="shared" si="493"/>
        <v>13496976</v>
      </c>
      <c r="N2592" s="3751">
        <f t="shared" si="493"/>
        <v>4506192</v>
      </c>
      <c r="O2592" s="3751">
        <f t="shared" si="493"/>
        <v>5556951.9696547538</v>
      </c>
      <c r="P2592" s="3751">
        <f t="shared" si="493"/>
        <v>16971156</v>
      </c>
      <c r="Q2592" s="3751">
        <f t="shared" si="493"/>
        <v>19907280</v>
      </c>
      <c r="R2592" s="3751">
        <f t="shared" si="493"/>
        <v>12165930</v>
      </c>
      <c r="S2592" s="3751">
        <f t="shared" si="493"/>
        <v>20870778</v>
      </c>
      <c r="T2592" s="3751">
        <f>T2590*T2591*3</f>
        <v>25920546</v>
      </c>
    </row>
    <row r="2593" spans="1:20" x14ac:dyDescent="0.2">
      <c r="A2593" s="3799" t="s">
        <v>4936</v>
      </c>
      <c r="C2593" s="3751">
        <f t="shared" ref="C2593:S2593" si="494">C2562</f>
        <v>42</v>
      </c>
      <c r="D2593" s="3751">
        <f t="shared" si="494"/>
        <v>151</v>
      </c>
      <c r="E2593" s="3751">
        <f t="shared" si="494"/>
        <v>188</v>
      </c>
      <c r="F2593" s="3751">
        <f t="shared" si="494"/>
        <v>196</v>
      </c>
      <c r="G2593" s="3751">
        <f t="shared" si="494"/>
        <v>204</v>
      </c>
      <c r="H2593" s="3751">
        <f t="shared" si="494"/>
        <v>228</v>
      </c>
      <c r="I2593" s="3751">
        <f t="shared" si="494"/>
        <v>227</v>
      </c>
      <c r="J2593" s="3751">
        <f t="shared" si="494"/>
        <v>169</v>
      </c>
      <c r="K2593" s="3751">
        <f t="shared" si="494"/>
        <v>181</v>
      </c>
      <c r="L2593" s="3751">
        <f t="shared" si="494"/>
        <v>205</v>
      </c>
      <c r="M2593" s="3751">
        <f t="shared" si="494"/>
        <v>261</v>
      </c>
      <c r="N2593" s="3751">
        <f t="shared" si="494"/>
        <v>215</v>
      </c>
      <c r="O2593" s="3751">
        <f t="shared" si="494"/>
        <v>126</v>
      </c>
      <c r="P2593" s="3751">
        <f t="shared" si="494"/>
        <v>187</v>
      </c>
      <c r="Q2593" s="3751">
        <f t="shared" si="494"/>
        <v>246</v>
      </c>
      <c r="R2593" s="3751">
        <f t="shared" si="494"/>
        <v>277</v>
      </c>
      <c r="S2593" s="3751">
        <f t="shared" si="494"/>
        <v>280</v>
      </c>
      <c r="T2593" s="3751">
        <f>T2562</f>
        <v>285</v>
      </c>
    </row>
    <row r="2594" spans="1:20" x14ac:dyDescent="0.2">
      <c r="A2594" s="3799" t="s">
        <v>4937</v>
      </c>
      <c r="C2594" s="3751">
        <f t="shared" ref="C2594:S2594" si="495">C2592+C2593</f>
        <v>42</v>
      </c>
      <c r="D2594" s="3751">
        <f t="shared" si="495"/>
        <v>149461</v>
      </c>
      <c r="E2594" s="3751">
        <f t="shared" si="495"/>
        <v>1162241</v>
      </c>
      <c r="F2594" s="3751">
        <f t="shared" si="495"/>
        <v>886021</v>
      </c>
      <c r="G2594" s="3751">
        <f t="shared" si="495"/>
        <v>2129482.8660000176</v>
      </c>
      <c r="H2594" s="3751">
        <f t="shared" si="495"/>
        <v>3200766</v>
      </c>
      <c r="I2594" s="3751">
        <f t="shared" si="495"/>
        <v>6471953</v>
      </c>
      <c r="J2594" s="3751">
        <f t="shared" si="495"/>
        <v>3092641</v>
      </c>
      <c r="K2594" s="3751">
        <f t="shared" si="495"/>
        <v>5391166</v>
      </c>
      <c r="L2594" s="3751">
        <f t="shared" si="495"/>
        <v>8098321</v>
      </c>
      <c r="M2594" s="3751">
        <f t="shared" si="495"/>
        <v>13497237</v>
      </c>
      <c r="N2594" s="3751">
        <f t="shared" si="495"/>
        <v>4506407</v>
      </c>
      <c r="O2594" s="3751">
        <f t="shared" si="495"/>
        <v>5557077.9696547538</v>
      </c>
      <c r="P2594" s="3751">
        <f t="shared" si="495"/>
        <v>16971343</v>
      </c>
      <c r="Q2594" s="3751">
        <f t="shared" si="495"/>
        <v>19907526</v>
      </c>
      <c r="R2594" s="3751">
        <f t="shared" si="495"/>
        <v>12166207</v>
      </c>
      <c r="S2594" s="3751">
        <f t="shared" si="495"/>
        <v>20871058</v>
      </c>
      <c r="T2594" s="3751">
        <f>T2592+T2593</f>
        <v>25920831</v>
      </c>
    </row>
    <row r="2595" spans="1:20" x14ac:dyDescent="0.2">
      <c r="A2595" s="3799"/>
      <c r="C2595" s="3751"/>
      <c r="D2595" s="3751"/>
      <c r="E2595" s="3751"/>
      <c r="F2595" s="3751"/>
      <c r="G2595" s="3751"/>
      <c r="H2595" s="3751"/>
      <c r="I2595" s="3751"/>
      <c r="J2595" s="3751"/>
      <c r="K2595" s="3751"/>
      <c r="L2595" s="3751"/>
      <c r="M2595" s="3751"/>
      <c r="N2595" s="3751"/>
      <c r="O2595" s="3751"/>
      <c r="P2595" s="3751"/>
      <c r="Q2595" s="3751"/>
      <c r="R2595" s="3751"/>
      <c r="S2595" s="3751"/>
      <c r="T2595" s="3751"/>
    </row>
    <row r="2596" spans="1:20" x14ac:dyDescent="0.2">
      <c r="A2596" s="2780" t="s">
        <v>624</v>
      </c>
      <c r="C2596" s="3751" t="e">
        <f t="shared" ref="C2596:H2596" si="496">C2568*(C2561/1000)*3</f>
        <v>#REF!</v>
      </c>
      <c r="D2596" s="3751" t="e">
        <f t="shared" si="496"/>
        <v>#REF!</v>
      </c>
      <c r="E2596" s="3751" t="e">
        <f t="shared" si="496"/>
        <v>#REF!</v>
      </c>
      <c r="F2596" s="3751" t="e">
        <f t="shared" si="496"/>
        <v>#REF!</v>
      </c>
      <c r="G2596" s="3751" t="e">
        <f t="shared" si="496"/>
        <v>#REF!</v>
      </c>
      <c r="H2596" s="3751" t="e">
        <f t="shared" si="496"/>
        <v>#REF!</v>
      </c>
      <c r="I2596" s="3751" t="e">
        <f t="shared" ref="I2596:T2596" si="497">I2568*(I2561/1000)*3</f>
        <v>#REF!</v>
      </c>
      <c r="J2596" s="3751" t="e">
        <f t="shared" si="497"/>
        <v>#REF!</v>
      </c>
      <c r="K2596" s="3751" t="e">
        <f t="shared" si="497"/>
        <v>#REF!</v>
      </c>
      <c r="L2596" s="3751" t="e">
        <f t="shared" si="497"/>
        <v>#REF!</v>
      </c>
      <c r="M2596" s="3751" t="e">
        <f t="shared" si="497"/>
        <v>#REF!</v>
      </c>
      <c r="N2596" s="3751" t="e">
        <f t="shared" si="497"/>
        <v>#REF!</v>
      </c>
      <c r="O2596" s="3751" t="e">
        <f t="shared" si="497"/>
        <v>#REF!</v>
      </c>
      <c r="P2596" s="3751" t="e">
        <f t="shared" si="497"/>
        <v>#REF!</v>
      </c>
      <c r="Q2596" s="3751" t="e">
        <f t="shared" si="497"/>
        <v>#REF!</v>
      </c>
      <c r="R2596" s="3751" t="e">
        <f t="shared" si="497"/>
        <v>#REF!</v>
      </c>
      <c r="S2596" s="3751" t="e">
        <f t="shared" si="497"/>
        <v>#REF!</v>
      </c>
      <c r="T2596" s="3751" t="e">
        <f t="shared" si="497"/>
        <v>#REF!</v>
      </c>
    </row>
    <row r="2597" spans="1:20" x14ac:dyDescent="0.2">
      <c r="A2597" s="2780" t="s">
        <v>4970</v>
      </c>
      <c r="C2597" s="3751">
        <f t="shared" ref="C2597:S2597" si="498">C2588</f>
        <v>2.2050000000000001</v>
      </c>
      <c r="D2597" s="3751">
        <f t="shared" si="498"/>
        <v>12.337499999999999</v>
      </c>
      <c r="E2597" s="3751">
        <f t="shared" si="498"/>
        <v>30.134999999999998</v>
      </c>
      <c r="F2597" s="3751">
        <f t="shared" si="498"/>
        <v>50.295000000000002</v>
      </c>
      <c r="G2597" s="3751">
        <f t="shared" si="498"/>
        <v>71.295000000000002</v>
      </c>
      <c r="H2597" s="3751">
        <f t="shared" si="498"/>
        <v>93.974999999999994</v>
      </c>
      <c r="I2597" s="3751">
        <f t="shared" si="498"/>
        <v>117.86250000000001</v>
      </c>
      <c r="J2597" s="3751">
        <f t="shared" si="498"/>
        <v>138.6525</v>
      </c>
      <c r="K2597" s="3751">
        <f t="shared" si="498"/>
        <v>157.0275</v>
      </c>
      <c r="L2597" s="3751">
        <f t="shared" si="498"/>
        <v>177.29249999999999</v>
      </c>
      <c r="M2597" s="3751">
        <f t="shared" si="498"/>
        <v>201.75749999999999</v>
      </c>
      <c r="N2597" s="3751">
        <f t="shared" si="498"/>
        <v>226.7475</v>
      </c>
      <c r="O2597" s="3751">
        <f t="shared" si="498"/>
        <v>227.17500000000001</v>
      </c>
      <c r="P2597" s="3751">
        <f t="shared" si="498"/>
        <v>242.43375</v>
      </c>
      <c r="Q2597" s="3751">
        <f t="shared" si="498"/>
        <v>263.54250000000002</v>
      </c>
      <c r="R2597" s="3751">
        <f t="shared" si="498"/>
        <v>244.57125000000002</v>
      </c>
      <c r="S2597" s="3751">
        <f t="shared" si="498"/>
        <v>243.22500000000002</v>
      </c>
      <c r="T2597" s="3751">
        <f>T2588</f>
        <v>264.41250000000002</v>
      </c>
    </row>
    <row r="2598" spans="1:20" x14ac:dyDescent="0.2">
      <c r="A2598" s="2780" t="s">
        <v>4971</v>
      </c>
      <c r="C2598" s="3751" t="e">
        <f t="shared" ref="C2598:S2598" si="499">C2596-C2597</f>
        <v>#REF!</v>
      </c>
      <c r="D2598" s="3751" t="e">
        <f t="shared" si="499"/>
        <v>#REF!</v>
      </c>
      <c r="E2598" s="3751" t="e">
        <f t="shared" si="499"/>
        <v>#REF!</v>
      </c>
      <c r="F2598" s="3751" t="e">
        <f t="shared" si="499"/>
        <v>#REF!</v>
      </c>
      <c r="G2598" s="3751" t="e">
        <f t="shared" si="499"/>
        <v>#REF!</v>
      </c>
      <c r="H2598" s="3751" t="e">
        <f t="shared" si="499"/>
        <v>#REF!</v>
      </c>
      <c r="I2598" s="3751" t="e">
        <f t="shared" si="499"/>
        <v>#REF!</v>
      </c>
      <c r="J2598" s="3751" t="e">
        <f t="shared" si="499"/>
        <v>#REF!</v>
      </c>
      <c r="K2598" s="3751" t="e">
        <f t="shared" si="499"/>
        <v>#REF!</v>
      </c>
      <c r="L2598" s="3751" t="e">
        <f t="shared" si="499"/>
        <v>#REF!</v>
      </c>
      <c r="M2598" s="3751" t="e">
        <f t="shared" si="499"/>
        <v>#REF!</v>
      </c>
      <c r="N2598" s="3751" t="e">
        <f t="shared" si="499"/>
        <v>#REF!</v>
      </c>
      <c r="O2598" s="3751" t="e">
        <f t="shared" si="499"/>
        <v>#REF!</v>
      </c>
      <c r="P2598" s="3751" t="e">
        <f t="shared" si="499"/>
        <v>#REF!</v>
      </c>
      <c r="Q2598" s="3751" t="e">
        <f t="shared" si="499"/>
        <v>#REF!</v>
      </c>
      <c r="R2598" s="3751" t="e">
        <f t="shared" si="499"/>
        <v>#REF!</v>
      </c>
      <c r="S2598" s="3751" t="e">
        <f t="shared" si="499"/>
        <v>#REF!</v>
      </c>
      <c r="T2598" s="4470" t="e">
        <f>T2596-T2597</f>
        <v>#REF!</v>
      </c>
    </row>
    <row r="2599" spans="1:20" x14ac:dyDescent="0.2">
      <c r="A2599" s="3799"/>
      <c r="C2599" s="3751"/>
      <c r="D2599" s="3751"/>
      <c r="E2599" s="3751"/>
      <c r="F2599" s="3751"/>
      <c r="G2599" s="3751"/>
      <c r="H2599" s="3751"/>
      <c r="I2599" s="3751"/>
      <c r="J2599" s="3751"/>
      <c r="K2599" s="3751"/>
      <c r="L2599" s="3751"/>
      <c r="M2599" s="3751"/>
      <c r="N2599" s="3751"/>
      <c r="O2599" s="3751"/>
      <c r="P2599" s="3751"/>
      <c r="Q2599" s="3751"/>
      <c r="R2599" s="3751"/>
      <c r="S2599" s="3751"/>
      <c r="T2599" s="3751"/>
    </row>
    <row r="2600" spans="1:20" x14ac:dyDescent="0.2">
      <c r="A2600" s="3799"/>
      <c r="C2600" s="3751"/>
      <c r="D2600" s="3751"/>
      <c r="E2600" s="3751"/>
      <c r="F2600" s="3751"/>
      <c r="G2600" s="3751"/>
      <c r="H2600" s="3751"/>
      <c r="I2600" s="3751"/>
      <c r="J2600" s="3751"/>
      <c r="K2600" s="3751"/>
      <c r="L2600" s="3751"/>
      <c r="M2600" s="3751"/>
      <c r="N2600" s="3751"/>
      <c r="O2600" s="3751"/>
      <c r="P2600" s="3751"/>
      <c r="Q2600" s="3751"/>
      <c r="R2600" s="3751"/>
      <c r="S2600" s="3751"/>
      <c r="T2600" s="3751"/>
    </row>
    <row r="2601" spans="1:20" x14ac:dyDescent="0.2">
      <c r="A2601" s="2780"/>
      <c r="C2601" s="4470"/>
      <c r="D2601" s="4470"/>
      <c r="E2601" s="4470"/>
      <c r="F2601" s="4470"/>
      <c r="G2601" s="4470"/>
      <c r="H2601" s="4470"/>
      <c r="I2601" s="4470"/>
      <c r="J2601" s="4470"/>
      <c r="K2601" s="4470"/>
      <c r="L2601" s="4470"/>
      <c r="M2601" s="4470"/>
      <c r="N2601" s="4470"/>
      <c r="O2601" s="4470"/>
      <c r="P2601" s="4470"/>
      <c r="Q2601" s="4470"/>
      <c r="R2601" s="4470"/>
      <c r="S2601" s="4470"/>
      <c r="T2601" s="4470"/>
    </row>
    <row r="2602" spans="1:20" x14ac:dyDescent="0.2">
      <c r="A2602" s="4460" t="s">
        <v>4918</v>
      </c>
      <c r="B2602" s="4450"/>
      <c r="C2602" s="4450"/>
      <c r="D2602" s="4450"/>
      <c r="E2602" s="4450"/>
      <c r="F2602" s="4450"/>
      <c r="G2602" s="4450"/>
      <c r="H2602" s="4450"/>
      <c r="I2602" s="4450"/>
      <c r="J2602" s="4450"/>
      <c r="K2602" s="4450"/>
      <c r="L2602" s="4450"/>
      <c r="M2602" s="4450"/>
      <c r="N2602" s="4450"/>
      <c r="O2602" s="4450"/>
      <c r="P2602" s="4450"/>
      <c r="Q2602" s="4450"/>
      <c r="R2602" s="4450"/>
      <c r="S2602" s="4450"/>
      <c r="T2602" s="4450"/>
    </row>
    <row r="2603" spans="1:20" x14ac:dyDescent="0.2">
      <c r="A2603" s="2780"/>
      <c r="F2603" s="4454"/>
      <c r="G2603" s="4454"/>
      <c r="H2603" s="4454"/>
      <c r="I2603" s="4454"/>
      <c r="J2603" s="4454"/>
      <c r="K2603" s="4454"/>
      <c r="L2603" s="4454"/>
      <c r="M2603" s="4454"/>
      <c r="N2603" s="4454"/>
      <c r="O2603" s="4454"/>
      <c r="P2603" s="4454"/>
      <c r="Q2603" s="4454"/>
      <c r="R2603" s="4454"/>
      <c r="S2603" s="4454"/>
      <c r="T2603" s="4454"/>
    </row>
    <row r="2604" spans="1:20" x14ac:dyDescent="0.2">
      <c r="F2604" s="4450" t="str">
        <f t="shared" ref="F2604:T2604" si="500">F2555</f>
        <v>1Q18</v>
      </c>
      <c r="G2604" s="4450" t="str">
        <f t="shared" si="500"/>
        <v>2Q18</v>
      </c>
      <c r="H2604" s="4450" t="str">
        <f t="shared" si="500"/>
        <v>3Q18</v>
      </c>
      <c r="I2604" s="4450" t="str">
        <f t="shared" si="500"/>
        <v>4Q18</v>
      </c>
      <c r="J2604" s="4450" t="str">
        <f t="shared" si="500"/>
        <v>1Q19</v>
      </c>
      <c r="K2604" s="4450" t="str">
        <f t="shared" si="500"/>
        <v>2Q19</v>
      </c>
      <c r="L2604" s="4450" t="str">
        <f t="shared" si="500"/>
        <v>3Q19</v>
      </c>
      <c r="M2604" s="4450" t="str">
        <f t="shared" si="500"/>
        <v>4Q19</v>
      </c>
      <c r="N2604" s="4450" t="str">
        <f t="shared" si="500"/>
        <v>1Q20</v>
      </c>
      <c r="O2604" s="4450" t="str">
        <f t="shared" si="500"/>
        <v>2Q20</v>
      </c>
      <c r="P2604" s="4450" t="str">
        <f t="shared" si="500"/>
        <v>3Q20</v>
      </c>
      <c r="Q2604" s="4450" t="str">
        <f t="shared" si="500"/>
        <v>4Q20</v>
      </c>
      <c r="R2604" s="4450" t="str">
        <f t="shared" si="500"/>
        <v>1Q21</v>
      </c>
      <c r="S2604" s="4450" t="str">
        <f t="shared" si="500"/>
        <v>2Q21</v>
      </c>
      <c r="T2604" s="4450" t="str">
        <f t="shared" si="500"/>
        <v>3Q21</v>
      </c>
    </row>
    <row r="2605" spans="1:20" x14ac:dyDescent="0.2">
      <c r="A2605" s="2780" t="s">
        <v>110</v>
      </c>
      <c r="F2605" s="2790" t="e">
        <f>#REF!</f>
        <v>#REF!</v>
      </c>
      <c r="G2605" s="2790" t="e">
        <f>#REF!</f>
        <v>#REF!</v>
      </c>
      <c r="H2605" s="2790" t="e">
        <f>#REF!</f>
        <v>#REF!</v>
      </c>
      <c r="I2605" s="2790" t="e">
        <f>#REF!</f>
        <v>#REF!</v>
      </c>
      <c r="J2605" s="2790" t="e">
        <f>#REF!</f>
        <v>#REF!</v>
      </c>
      <c r="K2605" s="2790" t="e">
        <f>#REF!</f>
        <v>#REF!</v>
      </c>
      <c r="L2605" s="2790" t="e">
        <f>#REF!</f>
        <v>#REF!</v>
      </c>
      <c r="M2605" s="2790" t="e">
        <f>#REF!</f>
        <v>#REF!</v>
      </c>
      <c r="N2605" s="2790" t="e">
        <f>#REF!</f>
        <v>#REF!</v>
      </c>
      <c r="O2605" s="2790" t="e">
        <f>#REF!</f>
        <v>#REF!</v>
      </c>
      <c r="P2605" s="2790" t="e">
        <f>#REF!</f>
        <v>#REF!</v>
      </c>
      <c r="Q2605" s="2790" t="e">
        <f>#REF!</f>
        <v>#REF!</v>
      </c>
      <c r="R2605" s="2790" t="e">
        <f>#REF!</f>
        <v>#REF!</v>
      </c>
      <c r="S2605" s="2790" t="e">
        <f>#REF!</f>
        <v>#REF!</v>
      </c>
      <c r="T2605" s="2790" t="e">
        <f>#REF!</f>
        <v>#REF!</v>
      </c>
    </row>
    <row r="2606" spans="1:20" x14ac:dyDescent="0.2">
      <c r="A2606" s="2594" t="s">
        <v>3222</v>
      </c>
      <c r="F2606" s="3565" t="e">
        <f t="shared" ref="F2606:S2606" si="501">F2605-F2607</f>
        <v>#REF!</v>
      </c>
      <c r="G2606" s="3565" t="e">
        <f t="shared" si="501"/>
        <v>#REF!</v>
      </c>
      <c r="H2606" s="3565" t="e">
        <f t="shared" si="501"/>
        <v>#REF!</v>
      </c>
      <c r="I2606" s="3565" t="e">
        <f t="shared" si="501"/>
        <v>#REF!</v>
      </c>
      <c r="J2606" s="3565" t="e">
        <f t="shared" si="501"/>
        <v>#REF!</v>
      </c>
      <c r="K2606" s="3565" t="e">
        <f t="shared" si="501"/>
        <v>#REF!</v>
      </c>
      <c r="L2606" s="3565" t="e">
        <f t="shared" si="501"/>
        <v>#REF!</v>
      </c>
      <c r="M2606" s="3565" t="e">
        <f t="shared" si="501"/>
        <v>#REF!</v>
      </c>
      <c r="N2606" s="3565" t="e">
        <f t="shared" si="501"/>
        <v>#REF!</v>
      </c>
      <c r="O2606" s="3565" t="e">
        <f t="shared" si="501"/>
        <v>#REF!</v>
      </c>
      <c r="P2606" s="3565" t="e">
        <f t="shared" si="501"/>
        <v>#REF!</v>
      </c>
      <c r="Q2606" s="3565" t="e">
        <f t="shared" si="501"/>
        <v>#REF!</v>
      </c>
      <c r="R2606" s="3565" t="e">
        <f t="shared" si="501"/>
        <v>#REF!</v>
      </c>
      <c r="S2606" s="3565" t="e">
        <f t="shared" si="501"/>
        <v>#REF!</v>
      </c>
      <c r="T2606" s="3565" t="e">
        <f>T2605-T2607</f>
        <v>#REF!</v>
      </c>
    </row>
    <row r="2607" spans="1:20" x14ac:dyDescent="0.2">
      <c r="A2607" s="2780" t="s">
        <v>412</v>
      </c>
      <c r="F2607" s="4458" t="e">
        <f>#REF!</f>
        <v>#REF!</v>
      </c>
      <c r="G2607" s="4458" t="e">
        <f>#REF!</f>
        <v>#REF!</v>
      </c>
      <c r="H2607" s="4458" t="e">
        <f>#REF!</f>
        <v>#REF!</v>
      </c>
      <c r="I2607" s="4458" t="e">
        <f>#REF!</f>
        <v>#REF!</v>
      </c>
      <c r="J2607" s="4458" t="e">
        <f>#REF!</f>
        <v>#REF!</v>
      </c>
      <c r="K2607" s="4458" t="e">
        <f>#REF!</f>
        <v>#REF!</v>
      </c>
      <c r="L2607" s="4458" t="e">
        <f>#REF!</f>
        <v>#REF!</v>
      </c>
      <c r="M2607" s="4458" t="e">
        <f>#REF!</f>
        <v>#REF!</v>
      </c>
      <c r="N2607" s="4458" t="e">
        <f>#REF!</f>
        <v>#REF!</v>
      </c>
      <c r="O2607" s="4458" t="e">
        <f>#REF!</f>
        <v>#REF!</v>
      </c>
      <c r="P2607" s="4458" t="e">
        <f>#REF!</f>
        <v>#REF!</v>
      </c>
      <c r="Q2607" s="4458" t="e">
        <f>#REF!</f>
        <v>#REF!</v>
      </c>
      <c r="R2607" s="4458" t="e">
        <f>#REF!</f>
        <v>#REF!</v>
      </c>
      <c r="S2607" s="4458" t="e">
        <f>#REF!</f>
        <v>#REF!</v>
      </c>
      <c r="T2607" s="4458" t="e">
        <f>#REF!</f>
        <v>#REF!</v>
      </c>
    </row>
    <row r="2609" spans="1:21" x14ac:dyDescent="0.2">
      <c r="A2609" s="2780" t="s">
        <v>783</v>
      </c>
      <c r="F2609" s="2790" t="e">
        <f>#REF!</f>
        <v>#REF!</v>
      </c>
      <c r="G2609" s="2790" t="e">
        <f>#REF!</f>
        <v>#REF!</v>
      </c>
      <c r="H2609" s="2790" t="e">
        <f>#REF!</f>
        <v>#REF!</v>
      </c>
      <c r="I2609" s="2790" t="e">
        <f>#REF!</f>
        <v>#REF!</v>
      </c>
      <c r="J2609" s="2790" t="e">
        <f>#REF!</f>
        <v>#REF!</v>
      </c>
      <c r="K2609" s="2790" t="e">
        <f>#REF!</f>
        <v>#REF!</v>
      </c>
      <c r="L2609" s="2790" t="e">
        <f>#REF!</f>
        <v>#REF!</v>
      </c>
      <c r="M2609" s="2790" t="e">
        <f>#REF!</f>
        <v>#REF!</v>
      </c>
      <c r="N2609" s="2790" t="e">
        <f>#REF!</f>
        <v>#REF!</v>
      </c>
      <c r="O2609" s="2790" t="e">
        <f>#REF!</f>
        <v>#REF!</v>
      </c>
      <c r="P2609" s="2790" t="e">
        <f>#REF!</f>
        <v>#REF!</v>
      </c>
      <c r="Q2609" s="2790" t="e">
        <f>#REF!</f>
        <v>#REF!</v>
      </c>
      <c r="R2609" s="2790" t="e">
        <f>#REF!</f>
        <v>#REF!</v>
      </c>
      <c r="S2609" s="2790" t="e">
        <f>#REF!</f>
        <v>#REF!</v>
      </c>
      <c r="T2609" s="2790" t="e">
        <f>#REF!</f>
        <v>#REF!</v>
      </c>
    </row>
    <row r="2610" spans="1:21" x14ac:dyDescent="0.2">
      <c r="A2610" s="2594" t="s">
        <v>626</v>
      </c>
      <c r="F2610" s="3640" t="e">
        <f t="shared" ref="F2610:T2610" si="502">AVERAGE(E2609:F2609)</f>
        <v>#REF!</v>
      </c>
      <c r="G2610" s="3640" t="e">
        <f t="shared" si="502"/>
        <v>#REF!</v>
      </c>
      <c r="H2610" s="3640" t="e">
        <f t="shared" si="502"/>
        <v>#REF!</v>
      </c>
      <c r="I2610" s="3640" t="e">
        <f t="shared" si="502"/>
        <v>#REF!</v>
      </c>
      <c r="J2610" s="3640" t="e">
        <f t="shared" si="502"/>
        <v>#REF!</v>
      </c>
      <c r="K2610" s="3640" t="e">
        <f t="shared" si="502"/>
        <v>#REF!</v>
      </c>
      <c r="L2610" s="3640" t="e">
        <f t="shared" si="502"/>
        <v>#REF!</v>
      </c>
      <c r="M2610" s="3640" t="e">
        <f t="shared" si="502"/>
        <v>#REF!</v>
      </c>
      <c r="N2610" s="3640" t="e">
        <f t="shared" si="502"/>
        <v>#REF!</v>
      </c>
      <c r="O2610" s="3640" t="e">
        <f t="shared" si="502"/>
        <v>#REF!</v>
      </c>
      <c r="P2610" s="3640" t="e">
        <f t="shared" si="502"/>
        <v>#REF!</v>
      </c>
      <c r="Q2610" s="3640" t="e">
        <f t="shared" si="502"/>
        <v>#REF!</v>
      </c>
      <c r="R2610" s="3640" t="e">
        <f t="shared" si="502"/>
        <v>#REF!</v>
      </c>
      <c r="S2610" s="3640" t="e">
        <f t="shared" si="502"/>
        <v>#REF!</v>
      </c>
      <c r="T2610" s="3640" t="e">
        <f t="shared" si="502"/>
        <v>#REF!</v>
      </c>
    </row>
    <row r="2611" spans="1:21" x14ac:dyDescent="0.2">
      <c r="A2611" s="2788" t="s">
        <v>458</v>
      </c>
      <c r="F2611" s="3751" t="e">
        <f t="shared" ref="F2611:T2611" si="503">F2609-E2609</f>
        <v>#REF!</v>
      </c>
      <c r="G2611" s="3751" t="e">
        <f t="shared" si="503"/>
        <v>#REF!</v>
      </c>
      <c r="H2611" s="3751" t="e">
        <f t="shared" si="503"/>
        <v>#REF!</v>
      </c>
      <c r="I2611" s="3751" t="e">
        <f t="shared" si="503"/>
        <v>#REF!</v>
      </c>
      <c r="J2611" s="3751" t="e">
        <f t="shared" si="503"/>
        <v>#REF!</v>
      </c>
      <c r="K2611" s="3751" t="e">
        <f t="shared" si="503"/>
        <v>#REF!</v>
      </c>
      <c r="L2611" s="3751" t="e">
        <f t="shared" si="503"/>
        <v>#REF!</v>
      </c>
      <c r="M2611" s="3751" t="e">
        <f t="shared" si="503"/>
        <v>#REF!</v>
      </c>
      <c r="N2611" s="3751" t="e">
        <f t="shared" si="503"/>
        <v>#REF!</v>
      </c>
      <c r="O2611" s="3751" t="e">
        <f t="shared" si="503"/>
        <v>#REF!</v>
      </c>
      <c r="P2611" s="3751" t="e">
        <f t="shared" si="503"/>
        <v>#REF!</v>
      </c>
      <c r="Q2611" s="3751" t="e">
        <f t="shared" si="503"/>
        <v>#REF!</v>
      </c>
      <c r="R2611" s="3751" t="e">
        <f t="shared" si="503"/>
        <v>#REF!</v>
      </c>
      <c r="S2611" s="3751" t="e">
        <f t="shared" si="503"/>
        <v>#REF!</v>
      </c>
      <c r="T2611" s="3751" t="e">
        <f t="shared" si="503"/>
        <v>#REF!</v>
      </c>
    </row>
    <row r="2613" spans="1:21" x14ac:dyDescent="0.2">
      <c r="A2613" s="2780" t="s">
        <v>4915</v>
      </c>
      <c r="H2613" s="4454" t="e">
        <f t="shared" ref="H2613:T2613" si="504">H2605/(H2610/1000)/3</f>
        <v>#REF!</v>
      </c>
      <c r="I2613" s="4454" t="e">
        <f t="shared" si="504"/>
        <v>#REF!</v>
      </c>
      <c r="J2613" s="4454" t="e">
        <f t="shared" si="504"/>
        <v>#REF!</v>
      </c>
      <c r="K2613" s="4454" t="e">
        <f t="shared" si="504"/>
        <v>#REF!</v>
      </c>
      <c r="L2613" s="4454" t="e">
        <f t="shared" si="504"/>
        <v>#REF!</v>
      </c>
      <c r="M2613" s="4454" t="e">
        <f t="shared" si="504"/>
        <v>#REF!</v>
      </c>
      <c r="N2613" s="4454" t="e">
        <f t="shared" si="504"/>
        <v>#REF!</v>
      </c>
      <c r="O2613" s="4454" t="e">
        <f t="shared" si="504"/>
        <v>#REF!</v>
      </c>
      <c r="P2613" s="4454" t="e">
        <f t="shared" si="504"/>
        <v>#REF!</v>
      </c>
      <c r="Q2613" s="4454" t="e">
        <f t="shared" si="504"/>
        <v>#REF!</v>
      </c>
      <c r="R2613" s="4454" t="e">
        <f t="shared" si="504"/>
        <v>#REF!</v>
      </c>
      <c r="S2613" s="4454" t="e">
        <f t="shared" si="504"/>
        <v>#REF!</v>
      </c>
      <c r="T2613" s="4454" t="e">
        <f t="shared" si="504"/>
        <v>#REF!</v>
      </c>
      <c r="U2613" s="4454"/>
    </row>
    <row r="2614" spans="1:21" x14ac:dyDescent="0.2">
      <c r="A2614" s="2594" t="s">
        <v>4916</v>
      </c>
      <c r="H2614" s="4456" t="e">
        <f t="shared" ref="H2614:T2614" si="505">H2606/(H2610/1000)/3</f>
        <v>#REF!</v>
      </c>
      <c r="I2614" s="4456" t="e">
        <f t="shared" si="505"/>
        <v>#REF!</v>
      </c>
      <c r="J2614" s="4456" t="e">
        <f t="shared" si="505"/>
        <v>#REF!</v>
      </c>
      <c r="K2614" s="4456" t="e">
        <f t="shared" si="505"/>
        <v>#REF!</v>
      </c>
      <c r="L2614" s="4456" t="e">
        <f t="shared" si="505"/>
        <v>#REF!</v>
      </c>
      <c r="M2614" s="4456" t="e">
        <f t="shared" si="505"/>
        <v>#REF!</v>
      </c>
      <c r="N2614" s="4456" t="e">
        <f t="shared" si="505"/>
        <v>#REF!</v>
      </c>
      <c r="O2614" s="4456" t="e">
        <f t="shared" si="505"/>
        <v>#REF!</v>
      </c>
      <c r="P2614" s="4456" t="e">
        <f t="shared" si="505"/>
        <v>#REF!</v>
      </c>
      <c r="Q2614" s="4456" t="e">
        <f t="shared" si="505"/>
        <v>#REF!</v>
      </c>
      <c r="R2614" s="4456" t="e">
        <f t="shared" si="505"/>
        <v>#REF!</v>
      </c>
      <c r="S2614" s="4456" t="e">
        <f t="shared" si="505"/>
        <v>#REF!</v>
      </c>
      <c r="T2614" s="4456" t="e">
        <f t="shared" si="505"/>
        <v>#REF!</v>
      </c>
    </row>
    <row r="2615" spans="1:21" x14ac:dyDescent="0.2">
      <c r="A2615" s="2780" t="s">
        <v>4917</v>
      </c>
      <c r="H2615" s="4454" t="e">
        <f t="shared" ref="H2615:T2615" si="506">H2607/(H2610/1000)/3</f>
        <v>#REF!</v>
      </c>
      <c r="I2615" s="4454" t="e">
        <f t="shared" si="506"/>
        <v>#REF!</v>
      </c>
      <c r="J2615" s="4454" t="e">
        <f t="shared" si="506"/>
        <v>#REF!</v>
      </c>
      <c r="K2615" s="4454" t="e">
        <f t="shared" si="506"/>
        <v>#REF!</v>
      </c>
      <c r="L2615" s="4454" t="e">
        <f t="shared" si="506"/>
        <v>#REF!</v>
      </c>
      <c r="M2615" s="4454" t="e">
        <f t="shared" si="506"/>
        <v>#REF!</v>
      </c>
      <c r="N2615" s="4454" t="e">
        <f t="shared" si="506"/>
        <v>#REF!</v>
      </c>
      <c r="O2615" s="4454" t="e">
        <f t="shared" si="506"/>
        <v>#REF!</v>
      </c>
      <c r="P2615" s="4454" t="e">
        <f t="shared" si="506"/>
        <v>#REF!</v>
      </c>
      <c r="Q2615" s="4454" t="e">
        <f t="shared" si="506"/>
        <v>#REF!</v>
      </c>
      <c r="R2615" s="4454" t="e">
        <f t="shared" si="506"/>
        <v>#REF!</v>
      </c>
      <c r="S2615" s="4454" t="e">
        <f t="shared" si="506"/>
        <v>#REF!</v>
      </c>
      <c r="T2615" s="4454" t="e">
        <f t="shared" si="506"/>
        <v>#REF!</v>
      </c>
    </row>
    <row r="2616" spans="1:21" x14ac:dyDescent="0.2">
      <c r="A2616" s="2780"/>
      <c r="H2616" s="4454"/>
      <c r="I2616" s="4454"/>
      <c r="J2616" s="4454"/>
      <c r="K2616" s="4454"/>
      <c r="L2616" s="4454"/>
      <c r="M2616" s="4454"/>
      <c r="N2616" s="4454"/>
      <c r="O2616" s="4454"/>
      <c r="P2616" s="4454"/>
      <c r="Q2616" s="4454"/>
      <c r="R2616" s="4454"/>
      <c r="S2616" s="4454"/>
      <c r="T2616" s="4454"/>
    </row>
    <row r="2617" spans="1:21" x14ac:dyDescent="0.2">
      <c r="A2617" s="2780" t="s">
        <v>1987</v>
      </c>
      <c r="F2617" s="3565" t="e">
        <f t="shared" ref="F2617:S2617" si="507">F2605</f>
        <v>#REF!</v>
      </c>
      <c r="G2617" s="3565" t="e">
        <f t="shared" si="507"/>
        <v>#REF!</v>
      </c>
      <c r="H2617" s="3565" t="e">
        <f t="shared" si="507"/>
        <v>#REF!</v>
      </c>
      <c r="I2617" s="3565" t="e">
        <f t="shared" si="507"/>
        <v>#REF!</v>
      </c>
      <c r="J2617" s="3565" t="e">
        <f t="shared" si="507"/>
        <v>#REF!</v>
      </c>
      <c r="K2617" s="3565" t="e">
        <f t="shared" si="507"/>
        <v>#REF!</v>
      </c>
      <c r="L2617" s="3565" t="e">
        <f t="shared" si="507"/>
        <v>#REF!</v>
      </c>
      <c r="M2617" s="3565" t="e">
        <f t="shared" si="507"/>
        <v>#REF!</v>
      </c>
      <c r="N2617" s="3565" t="e">
        <f t="shared" si="507"/>
        <v>#REF!</v>
      </c>
      <c r="O2617" s="3565" t="e">
        <f t="shared" si="507"/>
        <v>#REF!</v>
      </c>
      <c r="P2617" s="3565" t="e">
        <f t="shared" si="507"/>
        <v>#REF!</v>
      </c>
      <c r="Q2617" s="3565" t="e">
        <f t="shared" si="507"/>
        <v>#REF!</v>
      </c>
      <c r="R2617" s="3565" t="e">
        <f t="shared" si="507"/>
        <v>#REF!</v>
      </c>
      <c r="S2617" s="3565" t="e">
        <f t="shared" si="507"/>
        <v>#REF!</v>
      </c>
      <c r="T2617" s="3565" t="e">
        <f>T2605</f>
        <v>#REF!</v>
      </c>
    </row>
    <row r="2618" spans="1:21" x14ac:dyDescent="0.2">
      <c r="A2618" s="2594" t="s">
        <v>4922</v>
      </c>
      <c r="F2618" s="2790" t="e">
        <f>#REF!</f>
        <v>#REF!</v>
      </c>
      <c r="G2618" s="2790" t="e">
        <f>#REF!</f>
        <v>#REF!</v>
      </c>
      <c r="H2618" s="2790" t="e">
        <f>#REF!</f>
        <v>#REF!</v>
      </c>
      <c r="I2618" s="2790" t="e">
        <f>#REF!</f>
        <v>#REF!</v>
      </c>
      <c r="J2618" s="2790" t="e">
        <f>#REF!</f>
        <v>#REF!</v>
      </c>
      <c r="K2618" s="2790" t="e">
        <f>#REF!</f>
        <v>#REF!</v>
      </c>
      <c r="L2618" s="2790" t="e">
        <f>#REF!</f>
        <v>#REF!</v>
      </c>
      <c r="M2618" s="2790" t="e">
        <f>#REF!</f>
        <v>#REF!</v>
      </c>
      <c r="N2618" s="2790" t="e">
        <f>#REF!</f>
        <v>#REF!</v>
      </c>
      <c r="O2618" s="2790" t="e">
        <f>#REF!</f>
        <v>#REF!</v>
      </c>
      <c r="P2618" s="2790" t="e">
        <f>#REF!</f>
        <v>#REF!</v>
      </c>
      <c r="Q2618" s="2790" t="e">
        <f>#REF!</f>
        <v>#REF!</v>
      </c>
      <c r="R2618" s="2790" t="e">
        <f>#REF!</f>
        <v>#REF!</v>
      </c>
      <c r="S2618" s="2790" t="e">
        <f>#REF!</f>
        <v>#REF!</v>
      </c>
      <c r="T2618" s="2790" t="e">
        <f>#REF!</f>
        <v>#REF!</v>
      </c>
    </row>
    <row r="2619" spans="1:21" x14ac:dyDescent="0.2">
      <c r="A2619" s="2780" t="s">
        <v>624</v>
      </c>
      <c r="F2619" s="3565" t="e">
        <f t="shared" ref="F2619:S2619" si="508">F2617-F2618</f>
        <v>#REF!</v>
      </c>
      <c r="G2619" s="3565" t="e">
        <f t="shared" si="508"/>
        <v>#REF!</v>
      </c>
      <c r="H2619" s="3565" t="e">
        <f t="shared" si="508"/>
        <v>#REF!</v>
      </c>
      <c r="I2619" s="3565" t="e">
        <f t="shared" si="508"/>
        <v>#REF!</v>
      </c>
      <c r="J2619" s="3565" t="e">
        <f t="shared" si="508"/>
        <v>#REF!</v>
      </c>
      <c r="K2619" s="3565" t="e">
        <f t="shared" si="508"/>
        <v>#REF!</v>
      </c>
      <c r="L2619" s="3565" t="e">
        <f t="shared" si="508"/>
        <v>#REF!</v>
      </c>
      <c r="M2619" s="3565" t="e">
        <f t="shared" si="508"/>
        <v>#REF!</v>
      </c>
      <c r="N2619" s="3565" t="e">
        <f t="shared" si="508"/>
        <v>#REF!</v>
      </c>
      <c r="O2619" s="3565" t="e">
        <f t="shared" si="508"/>
        <v>#REF!</v>
      </c>
      <c r="P2619" s="3565" t="e">
        <f t="shared" si="508"/>
        <v>#REF!</v>
      </c>
      <c r="Q2619" s="3565" t="e">
        <f t="shared" si="508"/>
        <v>#REF!</v>
      </c>
      <c r="R2619" s="3565" t="e">
        <f t="shared" si="508"/>
        <v>#REF!</v>
      </c>
      <c r="S2619" s="3565" t="e">
        <f t="shared" si="508"/>
        <v>#REF!</v>
      </c>
      <c r="T2619" s="3565" t="e">
        <f>T2617-T2618</f>
        <v>#REF!</v>
      </c>
    </row>
    <row r="2620" spans="1:21" x14ac:dyDescent="0.2">
      <c r="A2620" s="3799" t="s">
        <v>4923</v>
      </c>
      <c r="F2620" s="3565" t="e">
        <f t="shared" ref="F2620:S2620" si="509">F2610</f>
        <v>#REF!</v>
      </c>
      <c r="G2620" s="3565" t="e">
        <f t="shared" si="509"/>
        <v>#REF!</v>
      </c>
      <c r="H2620" s="3565" t="e">
        <f t="shared" si="509"/>
        <v>#REF!</v>
      </c>
      <c r="I2620" s="3565" t="e">
        <f t="shared" si="509"/>
        <v>#REF!</v>
      </c>
      <c r="J2620" s="3565" t="e">
        <f t="shared" si="509"/>
        <v>#REF!</v>
      </c>
      <c r="K2620" s="3565" t="e">
        <f t="shared" si="509"/>
        <v>#REF!</v>
      </c>
      <c r="L2620" s="3565" t="e">
        <f t="shared" si="509"/>
        <v>#REF!</v>
      </c>
      <c r="M2620" s="3565" t="e">
        <f t="shared" si="509"/>
        <v>#REF!</v>
      </c>
      <c r="N2620" s="3565" t="e">
        <f t="shared" si="509"/>
        <v>#REF!</v>
      </c>
      <c r="O2620" s="3565" t="e">
        <f t="shared" si="509"/>
        <v>#REF!</v>
      </c>
      <c r="P2620" s="3565" t="e">
        <f t="shared" si="509"/>
        <v>#REF!</v>
      </c>
      <c r="Q2620" s="3565" t="e">
        <f t="shared" si="509"/>
        <v>#REF!</v>
      </c>
      <c r="R2620" s="3565" t="e">
        <f t="shared" si="509"/>
        <v>#REF!</v>
      </c>
      <c r="S2620" s="3565" t="e">
        <f t="shared" si="509"/>
        <v>#REF!</v>
      </c>
      <c r="T2620" s="3565" t="e">
        <f>T2610</f>
        <v>#REF!</v>
      </c>
    </row>
    <row r="2621" spans="1:21" x14ac:dyDescent="0.2">
      <c r="A2621" s="3800" t="s">
        <v>4924</v>
      </c>
      <c r="F2621" s="4454"/>
      <c r="G2621" s="4454"/>
      <c r="H2621" s="4457" t="e">
        <f t="shared" ref="H2621:S2621" si="510">H2619/(H2620/1000)/3</f>
        <v>#REF!</v>
      </c>
      <c r="I2621" s="4457" t="e">
        <f t="shared" si="510"/>
        <v>#REF!</v>
      </c>
      <c r="J2621" s="4457" t="e">
        <f t="shared" si="510"/>
        <v>#REF!</v>
      </c>
      <c r="K2621" s="4457" t="e">
        <f t="shared" si="510"/>
        <v>#REF!</v>
      </c>
      <c r="L2621" s="4457" t="e">
        <f t="shared" si="510"/>
        <v>#REF!</v>
      </c>
      <c r="M2621" s="4457" t="e">
        <f t="shared" si="510"/>
        <v>#REF!</v>
      </c>
      <c r="N2621" s="4457" t="e">
        <f t="shared" si="510"/>
        <v>#REF!</v>
      </c>
      <c r="O2621" s="4457" t="e">
        <f t="shared" si="510"/>
        <v>#REF!</v>
      </c>
      <c r="P2621" s="4457" t="e">
        <f t="shared" si="510"/>
        <v>#REF!</v>
      </c>
      <c r="Q2621" s="4457" t="e">
        <f t="shared" si="510"/>
        <v>#REF!</v>
      </c>
      <c r="R2621" s="4457" t="e">
        <f t="shared" si="510"/>
        <v>#REF!</v>
      </c>
      <c r="S2621" s="4457" t="e">
        <f t="shared" si="510"/>
        <v>#REF!</v>
      </c>
      <c r="T2621" s="4457" t="e">
        <f>T2619/(T2620/1000)/3</f>
        <v>#REF!</v>
      </c>
    </row>
    <row r="2622" spans="1:21" x14ac:dyDescent="0.2">
      <c r="A2622" s="3799" t="s">
        <v>4926</v>
      </c>
      <c r="F2622" s="4454"/>
      <c r="G2622" s="4454"/>
      <c r="H2622" s="4455" t="e">
        <f t="shared" ref="H2622:S2622" si="511">H2623-H2621</f>
        <v>#REF!</v>
      </c>
      <c r="I2622" s="4455" t="e">
        <f t="shared" si="511"/>
        <v>#REF!</v>
      </c>
      <c r="J2622" s="4455" t="e">
        <f t="shared" si="511"/>
        <v>#REF!</v>
      </c>
      <c r="K2622" s="4455" t="e">
        <f t="shared" si="511"/>
        <v>#REF!</v>
      </c>
      <c r="L2622" s="4455" t="e">
        <f t="shared" si="511"/>
        <v>#REF!</v>
      </c>
      <c r="M2622" s="4455" t="e">
        <f t="shared" si="511"/>
        <v>#REF!</v>
      </c>
      <c r="N2622" s="4455" t="e">
        <f t="shared" si="511"/>
        <v>#REF!</v>
      </c>
      <c r="O2622" s="4455" t="e">
        <f t="shared" si="511"/>
        <v>#REF!</v>
      </c>
      <c r="P2622" s="4455" t="e">
        <f t="shared" si="511"/>
        <v>#REF!</v>
      </c>
      <c r="Q2622" s="4455" t="e">
        <f t="shared" si="511"/>
        <v>#REF!</v>
      </c>
      <c r="R2622" s="4455" t="e">
        <f t="shared" si="511"/>
        <v>#REF!</v>
      </c>
      <c r="S2622" s="4455" t="e">
        <f t="shared" si="511"/>
        <v>#REF!</v>
      </c>
      <c r="T2622" s="4455" t="e">
        <f>T2623-T2621</f>
        <v>#REF!</v>
      </c>
    </row>
    <row r="2623" spans="1:21" x14ac:dyDescent="0.2">
      <c r="A2623" s="3800" t="s">
        <v>4925</v>
      </c>
      <c r="F2623" s="4454"/>
      <c r="G2623" s="4454"/>
      <c r="H2623" s="4457" t="e">
        <f t="shared" ref="H2623:S2623" si="512">H2613</f>
        <v>#REF!</v>
      </c>
      <c r="I2623" s="4457" t="e">
        <f t="shared" si="512"/>
        <v>#REF!</v>
      </c>
      <c r="J2623" s="4457" t="e">
        <f t="shared" si="512"/>
        <v>#REF!</v>
      </c>
      <c r="K2623" s="4457" t="e">
        <f t="shared" si="512"/>
        <v>#REF!</v>
      </c>
      <c r="L2623" s="4457" t="e">
        <f t="shared" si="512"/>
        <v>#REF!</v>
      </c>
      <c r="M2623" s="4457" t="e">
        <f t="shared" si="512"/>
        <v>#REF!</v>
      </c>
      <c r="N2623" s="4457" t="e">
        <f t="shared" si="512"/>
        <v>#REF!</v>
      </c>
      <c r="O2623" s="4457" t="e">
        <f t="shared" si="512"/>
        <v>#REF!</v>
      </c>
      <c r="P2623" s="4457" t="e">
        <f t="shared" si="512"/>
        <v>#REF!</v>
      </c>
      <c r="Q2623" s="4457" t="e">
        <f t="shared" si="512"/>
        <v>#REF!</v>
      </c>
      <c r="R2623" s="4457" t="e">
        <f t="shared" si="512"/>
        <v>#REF!</v>
      </c>
      <c r="S2623" s="4457" t="e">
        <f t="shared" si="512"/>
        <v>#REF!</v>
      </c>
      <c r="T2623" s="4457" t="e">
        <f>T2613</f>
        <v>#REF!</v>
      </c>
    </row>
    <row r="2624" spans="1:21" x14ac:dyDescent="0.2">
      <c r="A2624" s="3800"/>
      <c r="F2624" s="4454"/>
      <c r="G2624" s="4454"/>
      <c r="H2624" s="4459"/>
      <c r="I2624" s="4459"/>
      <c r="J2624" s="4459"/>
      <c r="K2624" s="4459"/>
      <c r="L2624" s="4459"/>
      <c r="M2624" s="4459"/>
      <c r="N2624" s="4459"/>
      <c r="O2624" s="4459"/>
      <c r="P2624" s="4459"/>
      <c r="Q2624" s="4459"/>
      <c r="R2624" s="4459"/>
      <c r="S2624" s="4459"/>
      <c r="T2624" s="4459"/>
    </row>
    <row r="2625" spans="1:20" x14ac:dyDescent="0.2">
      <c r="A2625" s="2780" t="s">
        <v>625</v>
      </c>
      <c r="F2625" s="4454"/>
      <c r="G2625" s="4454"/>
      <c r="H2625" s="3565" t="e">
        <f>H2618</f>
        <v>#REF!</v>
      </c>
      <c r="I2625" s="3565" t="e">
        <f t="shared" ref="I2625:T2625" si="513">I2618</f>
        <v>#REF!</v>
      </c>
      <c r="J2625" s="3565" t="e">
        <f t="shared" si="513"/>
        <v>#REF!</v>
      </c>
      <c r="K2625" s="3565" t="e">
        <f t="shared" si="513"/>
        <v>#REF!</v>
      </c>
      <c r="L2625" s="3565" t="e">
        <f t="shared" si="513"/>
        <v>#REF!</v>
      </c>
      <c r="M2625" s="3565" t="e">
        <f t="shared" si="513"/>
        <v>#REF!</v>
      </c>
      <c r="N2625" s="3565" t="e">
        <f t="shared" si="513"/>
        <v>#REF!</v>
      </c>
      <c r="O2625" s="3565" t="e">
        <f t="shared" si="513"/>
        <v>#REF!</v>
      </c>
      <c r="P2625" s="3565" t="e">
        <f t="shared" si="513"/>
        <v>#REF!</v>
      </c>
      <c r="Q2625" s="3565" t="e">
        <f t="shared" si="513"/>
        <v>#REF!</v>
      </c>
      <c r="R2625" s="3565" t="e">
        <f t="shared" si="513"/>
        <v>#REF!</v>
      </c>
      <c r="S2625" s="3565" t="e">
        <f t="shared" si="513"/>
        <v>#REF!</v>
      </c>
      <c r="T2625" s="3565" t="e">
        <f t="shared" si="513"/>
        <v>#REF!</v>
      </c>
    </row>
    <row r="2626" spans="1:20" x14ac:dyDescent="0.2">
      <c r="A2626" s="3799" t="s">
        <v>4931</v>
      </c>
      <c r="F2626" s="4454"/>
      <c r="G2626" s="4454"/>
      <c r="H2626" s="4361" t="e">
        <f t="shared" ref="H2626:S2626" si="514">$V$2660</f>
        <v>#REF!</v>
      </c>
      <c r="I2626" s="4361" t="e">
        <f t="shared" si="514"/>
        <v>#REF!</v>
      </c>
      <c r="J2626" s="4361" t="e">
        <f t="shared" si="514"/>
        <v>#REF!</v>
      </c>
      <c r="K2626" s="4361" t="e">
        <f t="shared" si="514"/>
        <v>#REF!</v>
      </c>
      <c r="L2626" s="4361" t="e">
        <f t="shared" si="514"/>
        <v>#REF!</v>
      </c>
      <c r="M2626" s="4361" t="e">
        <f t="shared" si="514"/>
        <v>#REF!</v>
      </c>
      <c r="N2626" s="4361" t="e">
        <f t="shared" si="514"/>
        <v>#REF!</v>
      </c>
      <c r="O2626" s="4361" t="e">
        <f t="shared" si="514"/>
        <v>#REF!</v>
      </c>
      <c r="P2626" s="4361" t="e">
        <f t="shared" si="514"/>
        <v>#REF!</v>
      </c>
      <c r="Q2626" s="4361" t="e">
        <f t="shared" si="514"/>
        <v>#REF!</v>
      </c>
      <c r="R2626" s="4361" t="e">
        <f t="shared" si="514"/>
        <v>#REF!</v>
      </c>
      <c r="S2626" s="4361" t="e">
        <f t="shared" si="514"/>
        <v>#REF!</v>
      </c>
      <c r="T2626" s="4361" t="e">
        <f>$V$2660</f>
        <v>#REF!</v>
      </c>
    </row>
    <row r="2627" spans="1:20" x14ac:dyDescent="0.2">
      <c r="A2627" s="3800" t="s">
        <v>4932</v>
      </c>
      <c r="F2627" s="4454"/>
      <c r="G2627" s="4454"/>
      <c r="H2627" s="4464" t="e">
        <f t="shared" ref="H2627:S2627" si="515">H2625*H2626</f>
        <v>#REF!</v>
      </c>
      <c r="I2627" s="4464" t="e">
        <f t="shared" si="515"/>
        <v>#REF!</v>
      </c>
      <c r="J2627" s="4464" t="e">
        <f t="shared" si="515"/>
        <v>#REF!</v>
      </c>
      <c r="K2627" s="4464" t="e">
        <f t="shared" si="515"/>
        <v>#REF!</v>
      </c>
      <c r="L2627" s="4464" t="e">
        <f t="shared" si="515"/>
        <v>#REF!</v>
      </c>
      <c r="M2627" s="4464" t="e">
        <f t="shared" si="515"/>
        <v>#REF!</v>
      </c>
      <c r="N2627" s="4464" t="e">
        <f t="shared" si="515"/>
        <v>#REF!</v>
      </c>
      <c r="O2627" s="4464" t="e">
        <f t="shared" si="515"/>
        <v>#REF!</v>
      </c>
      <c r="P2627" s="4464" t="e">
        <f t="shared" si="515"/>
        <v>#REF!</v>
      </c>
      <c r="Q2627" s="4464" t="e">
        <f t="shared" si="515"/>
        <v>#REF!</v>
      </c>
      <c r="R2627" s="4464" t="e">
        <f t="shared" si="515"/>
        <v>#REF!</v>
      </c>
      <c r="S2627" s="4464" t="e">
        <f t="shared" si="515"/>
        <v>#REF!</v>
      </c>
      <c r="T2627" s="4464" t="e">
        <f>T2625*T2626</f>
        <v>#REF!</v>
      </c>
    </row>
    <row r="2628" spans="1:20" x14ac:dyDescent="0.2">
      <c r="A2628" s="3799" t="s">
        <v>4938</v>
      </c>
      <c r="F2628" s="4454"/>
      <c r="G2628" s="4454"/>
      <c r="H2628" s="3565" t="e">
        <f t="shared" ref="H2628:S2628" si="516">H2637</f>
        <v>#REF!</v>
      </c>
      <c r="I2628" s="3565" t="e">
        <f t="shared" si="516"/>
        <v>#REF!</v>
      </c>
      <c r="J2628" s="3565" t="e">
        <f t="shared" si="516"/>
        <v>#REF!</v>
      </c>
      <c r="K2628" s="3565" t="e">
        <f t="shared" si="516"/>
        <v>#REF!</v>
      </c>
      <c r="L2628" s="3565" t="e">
        <f t="shared" si="516"/>
        <v>#REF!</v>
      </c>
      <c r="M2628" s="3565" t="e">
        <f t="shared" si="516"/>
        <v>#REF!</v>
      </c>
      <c r="N2628" s="3565" t="e">
        <f t="shared" si="516"/>
        <v>#REF!</v>
      </c>
      <c r="O2628" s="3565" t="e">
        <f t="shared" si="516"/>
        <v>#REF!</v>
      </c>
      <c r="P2628" s="3565" t="e">
        <f t="shared" si="516"/>
        <v>#REF!</v>
      </c>
      <c r="Q2628" s="3565" t="e">
        <f t="shared" si="516"/>
        <v>#REF!</v>
      </c>
      <c r="R2628" s="3565" t="e">
        <f t="shared" si="516"/>
        <v>#REF!</v>
      </c>
      <c r="S2628" s="3565" t="e">
        <f t="shared" si="516"/>
        <v>#REF!</v>
      </c>
      <c r="T2628" s="3565" t="e">
        <f>T2637</f>
        <v>#REF!</v>
      </c>
    </row>
    <row r="2629" spans="1:20" x14ac:dyDescent="0.2">
      <c r="A2629" s="3800" t="s">
        <v>4939</v>
      </c>
      <c r="F2629" s="4454"/>
      <c r="G2629" s="4454"/>
      <c r="H2629" s="4467" t="e">
        <f t="shared" ref="H2629:S2629" si="517">H2627/(H2628/1000)</f>
        <v>#REF!</v>
      </c>
      <c r="I2629" s="4467" t="e">
        <f t="shared" si="517"/>
        <v>#REF!</v>
      </c>
      <c r="J2629" s="4467" t="e">
        <f t="shared" si="517"/>
        <v>#REF!</v>
      </c>
      <c r="K2629" s="4467" t="e">
        <f t="shared" si="517"/>
        <v>#REF!</v>
      </c>
      <c r="L2629" s="4467" t="e">
        <f t="shared" si="517"/>
        <v>#REF!</v>
      </c>
      <c r="M2629" s="4467" t="e">
        <f t="shared" si="517"/>
        <v>#REF!</v>
      </c>
      <c r="N2629" s="4467" t="e">
        <f t="shared" si="517"/>
        <v>#REF!</v>
      </c>
      <c r="O2629" s="4467" t="e">
        <f t="shared" si="517"/>
        <v>#REF!</v>
      </c>
      <c r="P2629" s="4467" t="e">
        <f t="shared" si="517"/>
        <v>#REF!</v>
      </c>
      <c r="Q2629" s="4467" t="e">
        <f t="shared" si="517"/>
        <v>#REF!</v>
      </c>
      <c r="R2629" s="4467" t="e">
        <f t="shared" si="517"/>
        <v>#REF!</v>
      </c>
      <c r="S2629" s="4467" t="e">
        <f t="shared" si="517"/>
        <v>#REF!</v>
      </c>
      <c r="T2629" s="4467" t="e">
        <f>T2627/(T2628/1000)</f>
        <v>#REF!</v>
      </c>
    </row>
    <row r="2630" spans="1:20" x14ac:dyDescent="0.2">
      <c r="A2630" s="3799" t="s">
        <v>4940</v>
      </c>
      <c r="F2630" s="4454"/>
      <c r="G2630" s="4454"/>
      <c r="H2630" s="4467" t="e">
        <f t="shared" ref="H2630:S2630" si="518">H2625/(H2628/1000)</f>
        <v>#REF!</v>
      </c>
      <c r="I2630" s="4467" t="e">
        <f t="shared" si="518"/>
        <v>#REF!</v>
      </c>
      <c r="J2630" s="4467" t="e">
        <f t="shared" si="518"/>
        <v>#REF!</v>
      </c>
      <c r="K2630" s="4467" t="e">
        <f t="shared" si="518"/>
        <v>#REF!</v>
      </c>
      <c r="L2630" s="4467" t="e">
        <f t="shared" si="518"/>
        <v>#REF!</v>
      </c>
      <c r="M2630" s="4467" t="e">
        <f t="shared" si="518"/>
        <v>#REF!</v>
      </c>
      <c r="N2630" s="4467" t="e">
        <f t="shared" si="518"/>
        <v>#REF!</v>
      </c>
      <c r="O2630" s="4467" t="e">
        <f t="shared" si="518"/>
        <v>#REF!</v>
      </c>
      <c r="P2630" s="4467" t="e">
        <f t="shared" si="518"/>
        <v>#REF!</v>
      </c>
      <c r="Q2630" s="4467" t="e">
        <f t="shared" si="518"/>
        <v>#REF!</v>
      </c>
      <c r="R2630" s="4467" t="e">
        <f t="shared" si="518"/>
        <v>#REF!</v>
      </c>
      <c r="S2630" s="4467" t="e">
        <f t="shared" si="518"/>
        <v>#REF!</v>
      </c>
      <c r="T2630" s="4467" t="e">
        <f>T2625/(T2628/1000)</f>
        <v>#REF!</v>
      </c>
    </row>
    <row r="2631" spans="1:20" x14ac:dyDescent="0.2">
      <c r="A2631" s="3800" t="s">
        <v>4941</v>
      </c>
      <c r="F2631" s="4454"/>
      <c r="G2631" s="4454"/>
      <c r="H2631" s="4468" t="e">
        <f t="shared" ref="H2631:S2631" si="519">H2629-H2630</f>
        <v>#REF!</v>
      </c>
      <c r="I2631" s="4468" t="e">
        <f t="shared" si="519"/>
        <v>#REF!</v>
      </c>
      <c r="J2631" s="4468" t="e">
        <f t="shared" si="519"/>
        <v>#REF!</v>
      </c>
      <c r="K2631" s="4468" t="e">
        <f t="shared" si="519"/>
        <v>#REF!</v>
      </c>
      <c r="L2631" s="4468" t="e">
        <f t="shared" si="519"/>
        <v>#REF!</v>
      </c>
      <c r="M2631" s="4468" t="e">
        <f t="shared" si="519"/>
        <v>#REF!</v>
      </c>
      <c r="N2631" s="4468" t="e">
        <f t="shared" si="519"/>
        <v>#REF!</v>
      </c>
      <c r="O2631" s="4468" t="e">
        <f t="shared" si="519"/>
        <v>#REF!</v>
      </c>
      <c r="P2631" s="4468" t="e">
        <f t="shared" si="519"/>
        <v>#REF!</v>
      </c>
      <c r="Q2631" s="4468" t="e">
        <f t="shared" si="519"/>
        <v>#REF!</v>
      </c>
      <c r="R2631" s="4468" t="e">
        <f t="shared" si="519"/>
        <v>#REF!</v>
      </c>
      <c r="S2631" s="4468" t="e">
        <f t="shared" si="519"/>
        <v>#REF!</v>
      </c>
      <c r="T2631" s="4468" t="e">
        <f>T2629-T2630</f>
        <v>#REF!</v>
      </c>
    </row>
    <row r="2632" spans="1:20" x14ac:dyDescent="0.2">
      <c r="A2632" s="3800"/>
      <c r="F2632" s="4454"/>
      <c r="G2632" s="4454"/>
      <c r="H2632" s="3564"/>
      <c r="I2632" s="3564"/>
      <c r="J2632" s="3564"/>
      <c r="K2632" s="3564"/>
      <c r="L2632" s="3564"/>
      <c r="M2632" s="3564"/>
      <c r="N2632" s="3564"/>
      <c r="O2632" s="3564"/>
      <c r="P2632" s="3564"/>
      <c r="Q2632" s="3564"/>
      <c r="R2632" s="3564"/>
      <c r="S2632" s="3564"/>
      <c r="T2632" s="3564"/>
    </row>
    <row r="2633" spans="1:20" x14ac:dyDescent="0.2">
      <c r="A2633" s="2780" t="s">
        <v>4933</v>
      </c>
      <c r="B2633" s="4465">
        <f>'[17]Retail Subscriber Model New'!DK89</f>
        <v>170</v>
      </c>
      <c r="C2633" s="4465">
        <f>'[17]Retail Subscriber Model New'!DL89</f>
        <v>924</v>
      </c>
      <c r="D2633" s="4465">
        <f>'[17]Retail Subscriber Model New'!DM89</f>
        <v>1185</v>
      </c>
      <c r="E2633" s="4465">
        <f>'[17]Retail Subscriber Model New'!DN89</f>
        <v>2007</v>
      </c>
      <c r="F2633" s="4465">
        <f>'[17]Retail Subscriber Model New'!DP89</f>
        <v>775</v>
      </c>
      <c r="G2633" s="4465">
        <f>'[17]Retail Subscriber Model New'!DQ89</f>
        <v>1230.0860000000102</v>
      </c>
      <c r="H2633" s="4465">
        <f>'[17]Retail Subscriber Model New'!DR89</f>
        <v>1366</v>
      </c>
      <c r="I2633" s="4465">
        <f>'[17]Retail Subscriber Model New'!DS89</f>
        <v>2138</v>
      </c>
      <c r="J2633" s="4465">
        <f>'[17]Retail Subscriber Model New'!DU89</f>
        <v>834</v>
      </c>
      <c r="K2633" s="4465">
        <f>'[17]Retail Subscriber Model New'!DV89</f>
        <v>1279</v>
      </c>
      <c r="L2633" s="4465">
        <f>'[17]Retail Subscriber Model New'!DW89</f>
        <v>1702</v>
      </c>
      <c r="M2633" s="4465">
        <f>'[17]Retail Subscriber Model New'!DX89</f>
        <v>2512</v>
      </c>
      <c r="N2633" s="4465">
        <f>'[17]Retail Subscriber Model New'!DZ89</f>
        <v>732</v>
      </c>
      <c r="O2633" s="4465">
        <f>'[17]Retail Subscriber Model New'!EA89</f>
        <v>817.07866044034017</v>
      </c>
      <c r="P2633" s="4465">
        <f>'[17]Retail Subscriber Model New'!EB89</f>
        <v>2364</v>
      </c>
      <c r="Q2633" s="4465">
        <f>'[17]Retail Subscriber Model New'!EC89</f>
        <v>2572</v>
      </c>
      <c r="R2633" s="4465">
        <f>'[17]Retail Subscriber Model New'!EE89</f>
        <v>1435</v>
      </c>
      <c r="S2633" s="4465">
        <f>'[17]Retail Subscriber Model New'!EF89</f>
        <v>2242</v>
      </c>
      <c r="T2633" s="4466">
        <f>'[17]Retail Subscriber Model New'!EG89</f>
        <v>2554</v>
      </c>
    </row>
    <row r="2634" spans="1:20" x14ac:dyDescent="0.2">
      <c r="A2634" s="3799" t="s">
        <v>4934</v>
      </c>
      <c r="B2634" s="4465"/>
      <c r="C2634" s="4465"/>
      <c r="D2634" s="4465"/>
      <c r="E2634" s="4465"/>
      <c r="F2634" s="4465"/>
      <c r="G2634" s="4465"/>
      <c r="H2634" s="3565" t="e">
        <f>G2609</f>
        <v>#REF!</v>
      </c>
      <c r="I2634" s="3565" t="e">
        <f t="shared" ref="I2634:T2634" si="520">H2609</f>
        <v>#REF!</v>
      </c>
      <c r="J2634" s="3565" t="e">
        <f t="shared" si="520"/>
        <v>#REF!</v>
      </c>
      <c r="K2634" s="3565" t="e">
        <f t="shared" si="520"/>
        <v>#REF!</v>
      </c>
      <c r="L2634" s="3565" t="e">
        <f t="shared" si="520"/>
        <v>#REF!</v>
      </c>
      <c r="M2634" s="3565" t="e">
        <f t="shared" si="520"/>
        <v>#REF!</v>
      </c>
      <c r="N2634" s="3565" t="e">
        <f t="shared" si="520"/>
        <v>#REF!</v>
      </c>
      <c r="O2634" s="3565" t="e">
        <f t="shared" si="520"/>
        <v>#REF!</v>
      </c>
      <c r="P2634" s="3565" t="e">
        <f t="shared" si="520"/>
        <v>#REF!</v>
      </c>
      <c r="Q2634" s="3565" t="e">
        <f t="shared" si="520"/>
        <v>#REF!</v>
      </c>
      <c r="R2634" s="3565" t="e">
        <f t="shared" si="520"/>
        <v>#REF!</v>
      </c>
      <c r="S2634" s="3565" t="e">
        <f t="shared" si="520"/>
        <v>#REF!</v>
      </c>
      <c r="T2634" s="3565" t="e">
        <f t="shared" si="520"/>
        <v>#REF!</v>
      </c>
    </row>
    <row r="2635" spans="1:20" x14ac:dyDescent="0.2">
      <c r="A2635" s="3800" t="s">
        <v>4935</v>
      </c>
      <c r="B2635" s="4465"/>
      <c r="C2635" s="4465"/>
      <c r="D2635" s="4465"/>
      <c r="E2635" s="4465"/>
      <c r="F2635" s="4465"/>
      <c r="G2635" s="4465"/>
      <c r="H2635" s="3565" t="e">
        <f t="shared" ref="H2635:S2635" si="521">H2633*H2634*3</f>
        <v>#REF!</v>
      </c>
      <c r="I2635" s="3565" t="e">
        <f t="shared" si="521"/>
        <v>#REF!</v>
      </c>
      <c r="J2635" s="3565" t="e">
        <f t="shared" si="521"/>
        <v>#REF!</v>
      </c>
      <c r="K2635" s="3565" t="e">
        <f t="shared" si="521"/>
        <v>#REF!</v>
      </c>
      <c r="L2635" s="3565" t="e">
        <f t="shared" si="521"/>
        <v>#REF!</v>
      </c>
      <c r="M2635" s="3565" t="e">
        <f t="shared" si="521"/>
        <v>#REF!</v>
      </c>
      <c r="N2635" s="3565" t="e">
        <f t="shared" si="521"/>
        <v>#REF!</v>
      </c>
      <c r="O2635" s="3565" t="e">
        <f t="shared" si="521"/>
        <v>#REF!</v>
      </c>
      <c r="P2635" s="3565" t="e">
        <f t="shared" si="521"/>
        <v>#REF!</v>
      </c>
      <c r="Q2635" s="3565" t="e">
        <f t="shared" si="521"/>
        <v>#REF!</v>
      </c>
      <c r="R2635" s="3565" t="e">
        <f t="shared" si="521"/>
        <v>#REF!</v>
      </c>
      <c r="S2635" s="3565" t="e">
        <f t="shared" si="521"/>
        <v>#REF!</v>
      </c>
      <c r="T2635" s="3565" t="e">
        <f>T2633*T2634*3</f>
        <v>#REF!</v>
      </c>
    </row>
    <row r="2636" spans="1:20" x14ac:dyDescent="0.2">
      <c r="A2636" s="3799" t="s">
        <v>4936</v>
      </c>
      <c r="F2636" s="4454"/>
      <c r="G2636" s="4454"/>
      <c r="H2636" s="3565" t="e">
        <f t="shared" ref="H2636:S2636" si="522">H2611</f>
        <v>#REF!</v>
      </c>
      <c r="I2636" s="3565" t="e">
        <f t="shared" si="522"/>
        <v>#REF!</v>
      </c>
      <c r="J2636" s="3565" t="e">
        <f t="shared" si="522"/>
        <v>#REF!</v>
      </c>
      <c r="K2636" s="3565" t="e">
        <f t="shared" si="522"/>
        <v>#REF!</v>
      </c>
      <c r="L2636" s="3565" t="e">
        <f t="shared" si="522"/>
        <v>#REF!</v>
      </c>
      <c r="M2636" s="3565" t="e">
        <f t="shared" si="522"/>
        <v>#REF!</v>
      </c>
      <c r="N2636" s="3565" t="e">
        <f t="shared" si="522"/>
        <v>#REF!</v>
      </c>
      <c r="O2636" s="3565" t="e">
        <f t="shared" si="522"/>
        <v>#REF!</v>
      </c>
      <c r="P2636" s="3565" t="e">
        <f t="shared" si="522"/>
        <v>#REF!</v>
      </c>
      <c r="Q2636" s="3565" t="e">
        <f t="shared" si="522"/>
        <v>#REF!</v>
      </c>
      <c r="R2636" s="3565" t="e">
        <f t="shared" si="522"/>
        <v>#REF!</v>
      </c>
      <c r="S2636" s="3565" t="e">
        <f t="shared" si="522"/>
        <v>#REF!</v>
      </c>
      <c r="T2636" s="3565" t="e">
        <f>T2611</f>
        <v>#REF!</v>
      </c>
    </row>
    <row r="2637" spans="1:20" x14ac:dyDescent="0.2">
      <c r="A2637" s="3800" t="s">
        <v>4937</v>
      </c>
      <c r="F2637" s="4454"/>
      <c r="G2637" s="4454"/>
      <c r="H2637" s="4464" t="e">
        <f t="shared" ref="H2637:S2637" si="523">H2635+H2636</f>
        <v>#REF!</v>
      </c>
      <c r="I2637" s="4464" t="e">
        <f t="shared" si="523"/>
        <v>#REF!</v>
      </c>
      <c r="J2637" s="4464" t="e">
        <f t="shared" si="523"/>
        <v>#REF!</v>
      </c>
      <c r="K2637" s="4464" t="e">
        <f t="shared" si="523"/>
        <v>#REF!</v>
      </c>
      <c r="L2637" s="4464" t="e">
        <f t="shared" si="523"/>
        <v>#REF!</v>
      </c>
      <c r="M2637" s="4464" t="e">
        <f t="shared" si="523"/>
        <v>#REF!</v>
      </c>
      <c r="N2637" s="4464" t="e">
        <f t="shared" si="523"/>
        <v>#REF!</v>
      </c>
      <c r="O2637" s="4464" t="e">
        <f t="shared" si="523"/>
        <v>#REF!</v>
      </c>
      <c r="P2637" s="4464" t="e">
        <f t="shared" si="523"/>
        <v>#REF!</v>
      </c>
      <c r="Q2637" s="4464" t="e">
        <f t="shared" si="523"/>
        <v>#REF!</v>
      </c>
      <c r="R2637" s="4464" t="e">
        <f t="shared" si="523"/>
        <v>#REF!</v>
      </c>
      <c r="S2637" s="4464" t="e">
        <f t="shared" si="523"/>
        <v>#REF!</v>
      </c>
      <c r="T2637" s="4464" t="e">
        <f>T2635+T2636</f>
        <v>#REF!</v>
      </c>
    </row>
    <row r="2638" spans="1:20" x14ac:dyDescent="0.2">
      <c r="A2638" s="3800"/>
      <c r="C2638" s="4454"/>
      <c r="D2638" s="4454"/>
      <c r="E2638" s="4454"/>
      <c r="F2638" s="4454"/>
      <c r="G2638" s="4454"/>
      <c r="H2638" s="3564"/>
      <c r="I2638" s="3564"/>
      <c r="J2638" s="3564"/>
      <c r="K2638" s="3564"/>
      <c r="L2638" s="3564"/>
      <c r="M2638" s="3564"/>
      <c r="N2638" s="3564"/>
      <c r="O2638" s="3564"/>
      <c r="P2638" s="3564"/>
      <c r="Q2638" s="3564"/>
      <c r="R2638" s="3564"/>
      <c r="S2638" s="3564"/>
      <c r="T2638" s="3564"/>
    </row>
    <row r="2639" spans="1:20" x14ac:dyDescent="0.2">
      <c r="A2639" s="2780" t="s">
        <v>4960</v>
      </c>
      <c r="C2639" s="4454"/>
      <c r="D2639" s="4454"/>
      <c r="E2639" s="4454"/>
      <c r="F2639" s="4454"/>
      <c r="G2639" s="4454"/>
      <c r="H2639" s="3751" t="e">
        <f>H2606</f>
        <v>#REF!</v>
      </c>
      <c r="I2639" s="3751" t="e">
        <f t="shared" ref="I2639:T2639" si="524">I2606</f>
        <v>#REF!</v>
      </c>
      <c r="J2639" s="3751" t="e">
        <f t="shared" si="524"/>
        <v>#REF!</v>
      </c>
      <c r="K2639" s="3751" t="e">
        <f t="shared" si="524"/>
        <v>#REF!</v>
      </c>
      <c r="L2639" s="3751" t="e">
        <f t="shared" si="524"/>
        <v>#REF!</v>
      </c>
      <c r="M2639" s="3751" t="e">
        <f t="shared" si="524"/>
        <v>#REF!</v>
      </c>
      <c r="N2639" s="3751" t="e">
        <f t="shared" si="524"/>
        <v>#REF!</v>
      </c>
      <c r="O2639" s="3751" t="e">
        <f t="shared" si="524"/>
        <v>#REF!</v>
      </c>
      <c r="P2639" s="3751" t="e">
        <f t="shared" si="524"/>
        <v>#REF!</v>
      </c>
      <c r="Q2639" s="3751" t="e">
        <f t="shared" si="524"/>
        <v>#REF!</v>
      </c>
      <c r="R2639" s="3751" t="e">
        <f t="shared" si="524"/>
        <v>#REF!</v>
      </c>
      <c r="S2639" s="3751" t="e">
        <f t="shared" si="524"/>
        <v>#REF!</v>
      </c>
      <c r="T2639" s="3751" t="e">
        <f t="shared" si="524"/>
        <v>#REF!</v>
      </c>
    </row>
    <row r="2640" spans="1:20" x14ac:dyDescent="0.2">
      <c r="A2640" s="3799" t="s">
        <v>4950</v>
      </c>
      <c r="C2640" s="4454"/>
      <c r="D2640" s="4454"/>
      <c r="E2640" s="4454"/>
      <c r="F2640" s="4454"/>
      <c r="G2640" s="4454"/>
      <c r="H2640" s="3751" t="e">
        <f>H2627</f>
        <v>#REF!</v>
      </c>
      <c r="I2640" s="3751" t="e">
        <f t="shared" ref="I2640:T2640" si="525">I2627</f>
        <v>#REF!</v>
      </c>
      <c r="J2640" s="3751" t="e">
        <f t="shared" si="525"/>
        <v>#REF!</v>
      </c>
      <c r="K2640" s="3751" t="e">
        <f t="shared" si="525"/>
        <v>#REF!</v>
      </c>
      <c r="L2640" s="3751" t="e">
        <f t="shared" si="525"/>
        <v>#REF!</v>
      </c>
      <c r="M2640" s="3751" t="e">
        <f t="shared" si="525"/>
        <v>#REF!</v>
      </c>
      <c r="N2640" s="3751" t="e">
        <f t="shared" si="525"/>
        <v>#REF!</v>
      </c>
      <c r="O2640" s="3751" t="e">
        <f t="shared" si="525"/>
        <v>#REF!</v>
      </c>
      <c r="P2640" s="3751" t="e">
        <f t="shared" si="525"/>
        <v>#REF!</v>
      </c>
      <c r="Q2640" s="3751" t="e">
        <f t="shared" si="525"/>
        <v>#REF!</v>
      </c>
      <c r="R2640" s="3751" t="e">
        <f t="shared" si="525"/>
        <v>#REF!</v>
      </c>
      <c r="S2640" s="3751" t="e">
        <f t="shared" si="525"/>
        <v>#REF!</v>
      </c>
      <c r="T2640" s="3751" t="e">
        <f t="shared" si="525"/>
        <v>#REF!</v>
      </c>
    </row>
    <row r="2641" spans="1:20" x14ac:dyDescent="0.2">
      <c r="A2641" s="3800" t="s">
        <v>4951</v>
      </c>
      <c r="C2641" s="4454"/>
      <c r="D2641" s="4454"/>
      <c r="E2641" s="4454"/>
      <c r="F2641" s="4454"/>
      <c r="G2641" s="4454"/>
      <c r="H2641" s="4472" t="e">
        <f t="shared" ref="H2641:T2641" si="526">H2639-H2640</f>
        <v>#REF!</v>
      </c>
      <c r="I2641" s="4472" t="e">
        <f t="shared" si="526"/>
        <v>#REF!</v>
      </c>
      <c r="J2641" s="4472" t="e">
        <f t="shared" si="526"/>
        <v>#REF!</v>
      </c>
      <c r="K2641" s="4472" t="e">
        <f t="shared" si="526"/>
        <v>#REF!</v>
      </c>
      <c r="L2641" s="4472" t="e">
        <f t="shared" si="526"/>
        <v>#REF!</v>
      </c>
      <c r="M2641" s="4472" t="e">
        <f t="shared" si="526"/>
        <v>#REF!</v>
      </c>
      <c r="N2641" s="4472" t="e">
        <f t="shared" si="526"/>
        <v>#REF!</v>
      </c>
      <c r="O2641" s="4472" t="e">
        <f t="shared" si="526"/>
        <v>#REF!</v>
      </c>
      <c r="P2641" s="4472" t="e">
        <f t="shared" si="526"/>
        <v>#REF!</v>
      </c>
      <c r="Q2641" s="4472" t="e">
        <f t="shared" si="526"/>
        <v>#REF!</v>
      </c>
      <c r="R2641" s="4472" t="e">
        <f t="shared" si="526"/>
        <v>#REF!</v>
      </c>
      <c r="S2641" s="4472" t="e">
        <f t="shared" si="526"/>
        <v>#REF!</v>
      </c>
      <c r="T2641" s="4472" t="e">
        <f t="shared" si="526"/>
        <v>#REF!</v>
      </c>
    </row>
    <row r="2642" spans="1:20" x14ac:dyDescent="0.2">
      <c r="A2642" s="3799" t="s">
        <v>4955</v>
      </c>
      <c r="C2642" s="4454"/>
      <c r="D2642" s="4454"/>
      <c r="E2642" s="4454"/>
      <c r="F2642" s="4454"/>
      <c r="G2642" s="4454"/>
      <c r="H2642" s="3751" t="e">
        <f>H2649</f>
        <v>#REF!</v>
      </c>
      <c r="I2642" s="3751" t="e">
        <f t="shared" ref="I2642:T2642" si="527">I2649</f>
        <v>#REF!</v>
      </c>
      <c r="J2642" s="3751" t="e">
        <f t="shared" si="527"/>
        <v>#REF!</v>
      </c>
      <c r="K2642" s="3751" t="e">
        <f t="shared" si="527"/>
        <v>#REF!</v>
      </c>
      <c r="L2642" s="3751" t="e">
        <f t="shared" si="527"/>
        <v>#REF!</v>
      </c>
      <c r="M2642" s="3751" t="e">
        <f t="shared" si="527"/>
        <v>#REF!</v>
      </c>
      <c r="N2642" s="3751" t="e">
        <f t="shared" si="527"/>
        <v>#REF!</v>
      </c>
      <c r="O2642" s="3751" t="e">
        <f t="shared" si="527"/>
        <v>#REF!</v>
      </c>
      <c r="P2642" s="3751" t="e">
        <f t="shared" si="527"/>
        <v>#REF!</v>
      </c>
      <c r="Q2642" s="3751" t="e">
        <f t="shared" si="527"/>
        <v>#REF!</v>
      </c>
      <c r="R2642" s="3751" t="e">
        <f t="shared" si="527"/>
        <v>#REF!</v>
      </c>
      <c r="S2642" s="3751" t="e">
        <f t="shared" si="527"/>
        <v>#REF!</v>
      </c>
      <c r="T2642" s="3751" t="e">
        <f t="shared" si="527"/>
        <v>#REF!</v>
      </c>
    </row>
    <row r="2643" spans="1:20" x14ac:dyDescent="0.2">
      <c r="A2643" s="3800" t="s">
        <v>4956</v>
      </c>
      <c r="C2643" s="4454"/>
      <c r="D2643" s="4454"/>
      <c r="E2643" s="4454"/>
      <c r="F2643" s="4454"/>
      <c r="G2643" s="4454"/>
      <c r="H2643" s="4474" t="e">
        <f t="shared" ref="H2643:T2643" si="528">H2641-H2642</f>
        <v>#REF!</v>
      </c>
      <c r="I2643" s="4474" t="e">
        <f t="shared" si="528"/>
        <v>#REF!</v>
      </c>
      <c r="J2643" s="4474" t="e">
        <f t="shared" si="528"/>
        <v>#REF!</v>
      </c>
      <c r="K2643" s="4474" t="e">
        <f t="shared" si="528"/>
        <v>#REF!</v>
      </c>
      <c r="L2643" s="4474" t="e">
        <f t="shared" si="528"/>
        <v>#REF!</v>
      </c>
      <c r="M2643" s="4474" t="e">
        <f t="shared" si="528"/>
        <v>#REF!</v>
      </c>
      <c r="N2643" s="4474" t="e">
        <f t="shared" si="528"/>
        <v>#REF!</v>
      </c>
      <c r="O2643" s="4474" t="e">
        <f t="shared" si="528"/>
        <v>#REF!</v>
      </c>
      <c r="P2643" s="4474" t="e">
        <f t="shared" si="528"/>
        <v>#REF!</v>
      </c>
      <c r="Q2643" s="4474" t="e">
        <f t="shared" si="528"/>
        <v>#REF!</v>
      </c>
      <c r="R2643" s="4474" t="e">
        <f t="shared" si="528"/>
        <v>#REF!</v>
      </c>
      <c r="S2643" s="4474" t="e">
        <f t="shared" si="528"/>
        <v>#REF!</v>
      </c>
      <c r="T2643" s="4474" t="e">
        <f t="shared" si="528"/>
        <v>#REF!</v>
      </c>
    </row>
    <row r="2644" spans="1:20" x14ac:dyDescent="0.2">
      <c r="A2644" s="3800" t="s">
        <v>4938</v>
      </c>
      <c r="C2644" s="4454"/>
      <c r="D2644" s="4454"/>
      <c r="E2644" s="4454"/>
      <c r="F2644" s="4454"/>
      <c r="G2644" s="4454"/>
      <c r="H2644" s="3751" t="e">
        <f>H2628</f>
        <v>#REF!</v>
      </c>
      <c r="I2644" s="3751" t="e">
        <f t="shared" ref="I2644:T2644" si="529">I2628</f>
        <v>#REF!</v>
      </c>
      <c r="J2644" s="3751" t="e">
        <f t="shared" si="529"/>
        <v>#REF!</v>
      </c>
      <c r="K2644" s="3751" t="e">
        <f t="shared" si="529"/>
        <v>#REF!</v>
      </c>
      <c r="L2644" s="3751" t="e">
        <f t="shared" si="529"/>
        <v>#REF!</v>
      </c>
      <c r="M2644" s="3751" t="e">
        <f t="shared" si="529"/>
        <v>#REF!</v>
      </c>
      <c r="N2644" s="3751" t="e">
        <f t="shared" si="529"/>
        <v>#REF!</v>
      </c>
      <c r="O2644" s="3751" t="e">
        <f t="shared" si="529"/>
        <v>#REF!</v>
      </c>
      <c r="P2644" s="3751" t="e">
        <f t="shared" si="529"/>
        <v>#REF!</v>
      </c>
      <c r="Q2644" s="3751" t="e">
        <f t="shared" si="529"/>
        <v>#REF!</v>
      </c>
      <c r="R2644" s="3751" t="e">
        <f t="shared" si="529"/>
        <v>#REF!</v>
      </c>
      <c r="S2644" s="3751" t="e">
        <f t="shared" si="529"/>
        <v>#REF!</v>
      </c>
      <c r="T2644" s="3751" t="e">
        <f t="shared" si="529"/>
        <v>#REF!</v>
      </c>
    </row>
    <row r="2645" spans="1:20" x14ac:dyDescent="0.2">
      <c r="A2645" s="3799" t="s">
        <v>4959</v>
      </c>
      <c r="C2645" s="4454"/>
      <c r="D2645" s="4454"/>
      <c r="E2645" s="4454"/>
      <c r="F2645" s="4454"/>
      <c r="G2645" s="4454"/>
      <c r="H2645" s="4475" t="e">
        <f t="shared" ref="H2645:T2645" si="530">H2643/(H2644/1000)</f>
        <v>#REF!</v>
      </c>
      <c r="I2645" s="4475" t="e">
        <f t="shared" si="530"/>
        <v>#REF!</v>
      </c>
      <c r="J2645" s="4475" t="e">
        <f t="shared" si="530"/>
        <v>#REF!</v>
      </c>
      <c r="K2645" s="4475" t="e">
        <f t="shared" si="530"/>
        <v>#REF!</v>
      </c>
      <c r="L2645" s="4475" t="e">
        <f t="shared" si="530"/>
        <v>#REF!</v>
      </c>
      <c r="M2645" s="4475" t="e">
        <f t="shared" si="530"/>
        <v>#REF!</v>
      </c>
      <c r="N2645" s="4475" t="e">
        <f t="shared" si="530"/>
        <v>#REF!</v>
      </c>
      <c r="O2645" s="4475" t="e">
        <f t="shared" si="530"/>
        <v>#REF!</v>
      </c>
      <c r="P2645" s="4475" t="e">
        <f t="shared" si="530"/>
        <v>#REF!</v>
      </c>
      <c r="Q2645" s="4475" t="e">
        <f t="shared" si="530"/>
        <v>#REF!</v>
      </c>
      <c r="R2645" s="4475" t="e">
        <f t="shared" si="530"/>
        <v>#REF!</v>
      </c>
      <c r="S2645" s="4475" t="e">
        <f t="shared" si="530"/>
        <v>#REF!</v>
      </c>
      <c r="T2645" s="4475" t="e">
        <f t="shared" si="530"/>
        <v>#REF!</v>
      </c>
    </row>
    <row r="2646" spans="1:20" x14ac:dyDescent="0.2">
      <c r="A2646" s="3799"/>
      <c r="C2646" s="4454"/>
      <c r="D2646" s="4454"/>
      <c r="E2646" s="4454"/>
      <c r="F2646" s="4454"/>
      <c r="G2646" s="4454"/>
      <c r="H2646" s="4467"/>
      <c r="I2646" s="4467"/>
      <c r="J2646" s="4467"/>
      <c r="K2646" s="4467"/>
      <c r="L2646" s="4467"/>
      <c r="M2646" s="4467"/>
      <c r="N2646" s="4467"/>
      <c r="O2646" s="4467"/>
      <c r="P2646" s="4467"/>
      <c r="Q2646" s="4467"/>
      <c r="R2646" s="4467"/>
      <c r="S2646" s="4467"/>
      <c r="T2646" s="4467"/>
    </row>
    <row r="2647" spans="1:20" x14ac:dyDescent="0.2">
      <c r="A2647" s="3799" t="s">
        <v>4952</v>
      </c>
      <c r="C2647" s="4454"/>
      <c r="D2647" s="4454"/>
      <c r="E2647" s="4454"/>
      <c r="F2647" s="4454"/>
      <c r="G2647" s="4454"/>
      <c r="H2647" s="4473">
        <v>40</v>
      </c>
      <c r="I2647" s="4473">
        <v>40</v>
      </c>
      <c r="J2647" s="4473">
        <v>40</v>
      </c>
      <c r="K2647" s="4473">
        <v>40</v>
      </c>
      <c r="L2647" s="4473">
        <v>35</v>
      </c>
      <c r="M2647" s="4473">
        <v>35</v>
      </c>
      <c r="N2647" s="4473">
        <v>35</v>
      </c>
      <c r="O2647" s="4473">
        <v>32.5</v>
      </c>
      <c r="P2647" s="4473">
        <v>32.5</v>
      </c>
      <c r="Q2647" s="4473">
        <v>32.5</v>
      </c>
      <c r="R2647" s="4473">
        <f>Q2647-5</f>
        <v>27.5</v>
      </c>
      <c r="S2647" s="4473">
        <v>25</v>
      </c>
      <c r="T2647" s="4473">
        <v>25</v>
      </c>
    </row>
    <row r="2648" spans="1:20" x14ac:dyDescent="0.2">
      <c r="A2648" s="3799" t="s">
        <v>4953</v>
      </c>
      <c r="C2648" s="4454"/>
      <c r="D2648" s="4454"/>
      <c r="E2648" s="4454"/>
      <c r="F2648" s="4454"/>
      <c r="G2648" s="4454"/>
      <c r="H2648" s="3751" t="e">
        <f t="shared" ref="H2648:S2648" si="531">H2610</f>
        <v>#REF!</v>
      </c>
      <c r="I2648" s="3751" t="e">
        <f t="shared" si="531"/>
        <v>#REF!</v>
      </c>
      <c r="J2648" s="3751" t="e">
        <f t="shared" si="531"/>
        <v>#REF!</v>
      </c>
      <c r="K2648" s="3751" t="e">
        <f t="shared" si="531"/>
        <v>#REF!</v>
      </c>
      <c r="L2648" s="3751" t="e">
        <f t="shared" si="531"/>
        <v>#REF!</v>
      </c>
      <c r="M2648" s="3751" t="e">
        <f t="shared" si="531"/>
        <v>#REF!</v>
      </c>
      <c r="N2648" s="3751" t="e">
        <f t="shared" si="531"/>
        <v>#REF!</v>
      </c>
      <c r="O2648" s="3751" t="e">
        <f t="shared" si="531"/>
        <v>#REF!</v>
      </c>
      <c r="P2648" s="3751" t="e">
        <f t="shared" si="531"/>
        <v>#REF!</v>
      </c>
      <c r="Q2648" s="3751" t="e">
        <f t="shared" si="531"/>
        <v>#REF!</v>
      </c>
      <c r="R2648" s="3751" t="e">
        <f t="shared" si="531"/>
        <v>#REF!</v>
      </c>
      <c r="S2648" s="3751" t="e">
        <f t="shared" si="531"/>
        <v>#REF!</v>
      </c>
      <c r="T2648" s="3751" t="e">
        <f>T2610</f>
        <v>#REF!</v>
      </c>
    </row>
    <row r="2649" spans="1:20" x14ac:dyDescent="0.2">
      <c r="A2649" s="3800" t="s">
        <v>4954</v>
      </c>
      <c r="C2649" s="4454"/>
      <c r="D2649" s="4454"/>
      <c r="E2649" s="4454"/>
      <c r="F2649" s="4454"/>
      <c r="G2649" s="4454"/>
      <c r="H2649" s="4470" t="e">
        <f t="shared" ref="H2649:T2649" si="532">H2647*(H2648/1000)*3</f>
        <v>#REF!</v>
      </c>
      <c r="I2649" s="4470" t="e">
        <f t="shared" si="532"/>
        <v>#REF!</v>
      </c>
      <c r="J2649" s="4470" t="e">
        <f t="shared" si="532"/>
        <v>#REF!</v>
      </c>
      <c r="K2649" s="4470" t="e">
        <f t="shared" si="532"/>
        <v>#REF!</v>
      </c>
      <c r="L2649" s="4470" t="e">
        <f t="shared" si="532"/>
        <v>#REF!</v>
      </c>
      <c r="M2649" s="4470" t="e">
        <f t="shared" si="532"/>
        <v>#REF!</v>
      </c>
      <c r="N2649" s="4470" t="e">
        <f t="shared" si="532"/>
        <v>#REF!</v>
      </c>
      <c r="O2649" s="4470" t="e">
        <f t="shared" si="532"/>
        <v>#REF!</v>
      </c>
      <c r="P2649" s="4470" t="e">
        <f t="shared" si="532"/>
        <v>#REF!</v>
      </c>
      <c r="Q2649" s="4470" t="e">
        <f t="shared" si="532"/>
        <v>#REF!</v>
      </c>
      <c r="R2649" s="4470" t="e">
        <f t="shared" si="532"/>
        <v>#REF!</v>
      </c>
      <c r="S2649" s="4470" t="e">
        <f t="shared" si="532"/>
        <v>#REF!</v>
      </c>
      <c r="T2649" s="4470" t="e">
        <f t="shared" si="532"/>
        <v>#REF!</v>
      </c>
    </row>
    <row r="2650" spans="1:20" x14ac:dyDescent="0.2">
      <c r="A2650" s="3799"/>
      <c r="C2650" s="4454"/>
      <c r="D2650" s="4454"/>
      <c r="E2650" s="4454"/>
      <c r="F2650" s="4454"/>
      <c r="G2650" s="4454"/>
      <c r="H2650" s="4467"/>
      <c r="I2650" s="4467"/>
      <c r="J2650" s="4467"/>
      <c r="K2650" s="4467"/>
      <c r="L2650" s="4467"/>
      <c r="M2650" s="4467"/>
      <c r="N2650" s="4467"/>
      <c r="O2650" s="4467"/>
      <c r="P2650" s="4467"/>
      <c r="Q2650" s="4467"/>
      <c r="R2650" s="4467"/>
      <c r="S2650" s="4467"/>
      <c r="T2650" s="4467"/>
    </row>
    <row r="2651" spans="1:20" x14ac:dyDescent="0.2">
      <c r="A2651" s="3799" t="s">
        <v>624</v>
      </c>
      <c r="C2651" s="4454"/>
      <c r="D2651" s="4454"/>
      <c r="E2651" s="4454"/>
      <c r="F2651" s="4454"/>
      <c r="G2651" s="4454"/>
      <c r="H2651" s="3751" t="e">
        <f t="shared" ref="H2651:T2651" si="533">H2619</f>
        <v>#REF!</v>
      </c>
      <c r="I2651" s="3751" t="e">
        <f t="shared" si="533"/>
        <v>#REF!</v>
      </c>
      <c r="J2651" s="3751" t="e">
        <f t="shared" si="533"/>
        <v>#REF!</v>
      </c>
      <c r="K2651" s="3751" t="e">
        <f t="shared" si="533"/>
        <v>#REF!</v>
      </c>
      <c r="L2651" s="3751" t="e">
        <f t="shared" si="533"/>
        <v>#REF!</v>
      </c>
      <c r="M2651" s="3751" t="e">
        <f t="shared" si="533"/>
        <v>#REF!</v>
      </c>
      <c r="N2651" s="3751" t="e">
        <f t="shared" si="533"/>
        <v>#REF!</v>
      </c>
      <c r="O2651" s="3751" t="e">
        <f t="shared" si="533"/>
        <v>#REF!</v>
      </c>
      <c r="P2651" s="3751" t="e">
        <f t="shared" si="533"/>
        <v>#REF!</v>
      </c>
      <c r="Q2651" s="3751" t="e">
        <f t="shared" si="533"/>
        <v>#REF!</v>
      </c>
      <c r="R2651" s="3751" t="e">
        <f t="shared" si="533"/>
        <v>#REF!</v>
      </c>
      <c r="S2651" s="3751" t="e">
        <f t="shared" si="533"/>
        <v>#REF!</v>
      </c>
      <c r="T2651" s="3751" t="e">
        <f t="shared" si="533"/>
        <v>#REF!</v>
      </c>
    </row>
    <row r="2652" spans="1:20" x14ac:dyDescent="0.2">
      <c r="A2652" s="3799" t="s">
        <v>4968</v>
      </c>
      <c r="F2652" s="4454"/>
      <c r="G2652" s="4454"/>
      <c r="H2652" s="3751" t="e">
        <f t="shared" ref="H2652:T2652" si="534">H2649</f>
        <v>#REF!</v>
      </c>
      <c r="I2652" s="3751" t="e">
        <f t="shared" si="534"/>
        <v>#REF!</v>
      </c>
      <c r="J2652" s="3751" t="e">
        <f t="shared" si="534"/>
        <v>#REF!</v>
      </c>
      <c r="K2652" s="3751" t="e">
        <f t="shared" si="534"/>
        <v>#REF!</v>
      </c>
      <c r="L2652" s="3751" t="e">
        <f t="shared" si="534"/>
        <v>#REF!</v>
      </c>
      <c r="M2652" s="3751" t="e">
        <f t="shared" si="534"/>
        <v>#REF!</v>
      </c>
      <c r="N2652" s="3751" t="e">
        <f t="shared" si="534"/>
        <v>#REF!</v>
      </c>
      <c r="O2652" s="3751" t="e">
        <f t="shared" si="534"/>
        <v>#REF!</v>
      </c>
      <c r="P2652" s="3751" t="e">
        <f t="shared" si="534"/>
        <v>#REF!</v>
      </c>
      <c r="Q2652" s="3751" t="e">
        <f t="shared" si="534"/>
        <v>#REF!</v>
      </c>
      <c r="R2652" s="3751" t="e">
        <f t="shared" si="534"/>
        <v>#REF!</v>
      </c>
      <c r="S2652" s="3751" t="e">
        <f t="shared" si="534"/>
        <v>#REF!</v>
      </c>
      <c r="T2652" s="3751" t="e">
        <f t="shared" si="534"/>
        <v>#REF!</v>
      </c>
    </row>
    <row r="2653" spans="1:20" x14ac:dyDescent="0.2">
      <c r="A2653" s="3800" t="s">
        <v>4969</v>
      </c>
      <c r="F2653" s="4454"/>
      <c r="G2653" s="4454"/>
      <c r="H2653" s="4472" t="e">
        <f t="shared" ref="H2653:O2653" si="535">H2651-H2652</f>
        <v>#REF!</v>
      </c>
      <c r="I2653" s="4472" t="e">
        <f t="shared" si="535"/>
        <v>#REF!</v>
      </c>
      <c r="J2653" s="4472" t="e">
        <f t="shared" si="535"/>
        <v>#REF!</v>
      </c>
      <c r="K2653" s="4472" t="e">
        <f t="shared" si="535"/>
        <v>#REF!</v>
      </c>
      <c r="L2653" s="4472" t="e">
        <f t="shared" si="535"/>
        <v>#REF!</v>
      </c>
      <c r="M2653" s="4472" t="e">
        <f t="shared" si="535"/>
        <v>#REF!</v>
      </c>
      <c r="N2653" s="4472" t="e">
        <f t="shared" si="535"/>
        <v>#REF!</v>
      </c>
      <c r="O2653" s="4472" t="e">
        <f t="shared" si="535"/>
        <v>#REF!</v>
      </c>
      <c r="P2653" s="4472" t="e">
        <f>P2651-P2652</f>
        <v>#REF!</v>
      </c>
      <c r="Q2653" s="4472" t="e">
        <f>Q2651-Q2652</f>
        <v>#REF!</v>
      </c>
      <c r="R2653" s="4472" t="e">
        <f>R2651-R2652</f>
        <v>#REF!</v>
      </c>
      <c r="S2653" s="4472" t="e">
        <f>S2651-S2652</f>
        <v>#REF!</v>
      </c>
      <c r="T2653" s="4472" t="e">
        <f>T2651-T2652</f>
        <v>#REF!</v>
      </c>
    </row>
    <row r="2654" spans="1:20" x14ac:dyDescent="0.2">
      <c r="A2654" s="3800"/>
      <c r="F2654" s="4454"/>
      <c r="G2654" s="4454"/>
      <c r="T2654" s="4470"/>
    </row>
    <row r="2655" spans="1:20" x14ac:dyDescent="0.2">
      <c r="A2655" s="3800"/>
      <c r="F2655" s="4454"/>
      <c r="G2655" s="4454"/>
      <c r="H2655" s="3564"/>
      <c r="I2655" s="3564"/>
      <c r="J2655" s="3564"/>
      <c r="K2655" s="3564"/>
      <c r="L2655" s="3564"/>
      <c r="M2655" s="3564"/>
      <c r="N2655" s="3564"/>
      <c r="O2655" s="3564"/>
      <c r="P2655" s="3564"/>
      <c r="Q2655" s="3564"/>
      <c r="R2655" s="3564"/>
      <c r="S2655" s="3564"/>
      <c r="T2655" s="3564"/>
    </row>
    <row r="2656" spans="1:20" x14ac:dyDescent="0.2">
      <c r="A2656" s="3799"/>
      <c r="F2656" s="4454"/>
      <c r="G2656" s="4454"/>
      <c r="H2656" s="4459"/>
      <c r="I2656" s="4459"/>
      <c r="J2656" s="4459"/>
      <c r="K2656" s="4459"/>
      <c r="L2656" s="4459"/>
      <c r="M2656" s="4459"/>
      <c r="N2656" s="4459"/>
      <c r="O2656" s="4459"/>
      <c r="P2656" s="4459"/>
      <c r="Q2656" s="4459"/>
      <c r="R2656" s="4459"/>
      <c r="S2656" s="4459"/>
      <c r="T2656" s="4459"/>
    </row>
    <row r="2657" spans="1:22" x14ac:dyDescent="0.2">
      <c r="A2657" s="4450"/>
      <c r="B2657" s="4450" t="str">
        <f t="shared" ref="B2657:M2657" si="536">B2555</f>
        <v>1Q17</v>
      </c>
      <c r="C2657" s="4450" t="str">
        <f t="shared" si="536"/>
        <v>2Q17</v>
      </c>
      <c r="D2657" s="4450" t="str">
        <f t="shared" si="536"/>
        <v>3Q17</v>
      </c>
      <c r="E2657" s="4450" t="str">
        <f t="shared" si="536"/>
        <v>4Q17</v>
      </c>
      <c r="F2657" s="4450" t="str">
        <f t="shared" si="536"/>
        <v>1Q18</v>
      </c>
      <c r="G2657" s="4450" t="str">
        <f t="shared" si="536"/>
        <v>2Q18</v>
      </c>
      <c r="H2657" s="4450" t="str">
        <f t="shared" si="536"/>
        <v>3Q18</v>
      </c>
      <c r="I2657" s="4450" t="str">
        <f t="shared" si="536"/>
        <v>4Q18</v>
      </c>
      <c r="J2657" s="4450" t="str">
        <f t="shared" si="536"/>
        <v>1Q19</v>
      </c>
      <c r="K2657" s="4450" t="str">
        <f t="shared" si="536"/>
        <v>2Q19</v>
      </c>
      <c r="L2657" s="4450" t="str">
        <f t="shared" si="536"/>
        <v>3Q19</v>
      </c>
      <c r="M2657" s="4450" t="str">
        <f t="shared" si="536"/>
        <v>4Q19</v>
      </c>
      <c r="N2657" s="4450" t="str">
        <f t="shared" ref="N2657:T2657" si="537">N2555</f>
        <v>1Q20</v>
      </c>
      <c r="O2657" s="4450" t="str">
        <f t="shared" si="537"/>
        <v>2Q20</v>
      </c>
      <c r="P2657" s="4450" t="str">
        <f t="shared" si="537"/>
        <v>3Q20</v>
      </c>
      <c r="Q2657" s="4450" t="str">
        <f t="shared" si="537"/>
        <v>4Q20</v>
      </c>
      <c r="R2657" s="4450" t="str">
        <f t="shared" si="537"/>
        <v>1Q21</v>
      </c>
      <c r="S2657" s="4450" t="str">
        <f t="shared" si="537"/>
        <v>2Q21</v>
      </c>
      <c r="T2657" s="4450" t="str">
        <f t="shared" si="537"/>
        <v>3Q21</v>
      </c>
      <c r="V2657" s="4450" t="s">
        <v>4929</v>
      </c>
    </row>
    <row r="2658" spans="1:22" x14ac:dyDescent="0.2">
      <c r="A2658" s="3799" t="s">
        <v>4927</v>
      </c>
      <c r="B2658" s="3565"/>
      <c r="C2658" s="3565"/>
      <c r="D2658" s="3565"/>
      <c r="E2658" s="3565"/>
      <c r="F2658" s="2790" t="e">
        <f>#REF!</f>
        <v>#REF!</v>
      </c>
      <c r="G2658" s="2790" t="e">
        <f>#REF!</f>
        <v>#REF!</v>
      </c>
      <c r="H2658" s="2790" t="e">
        <f>#REF!</f>
        <v>#REF!</v>
      </c>
      <c r="I2658" s="2790" t="e">
        <f>#REF!</f>
        <v>#REF!</v>
      </c>
      <c r="J2658" s="2790" t="e">
        <f>#REF!</f>
        <v>#REF!</v>
      </c>
      <c r="K2658" s="2790" t="e">
        <f>#REF!</f>
        <v>#REF!</v>
      </c>
      <c r="L2658" s="2790" t="e">
        <f>#REF!</f>
        <v>#REF!</v>
      </c>
      <c r="M2658" s="2790" t="e">
        <f>#REF!</f>
        <v>#REF!</v>
      </c>
      <c r="N2658" s="2790" t="e">
        <f>#REF!</f>
        <v>#REF!</v>
      </c>
      <c r="O2658" s="2790" t="e">
        <f>#REF!</f>
        <v>#REF!</v>
      </c>
      <c r="P2658" s="2790" t="e">
        <f>#REF!</f>
        <v>#REF!</v>
      </c>
      <c r="Q2658" s="2790" t="e">
        <f>#REF!</f>
        <v>#REF!</v>
      </c>
      <c r="R2658" s="2790" t="e">
        <f>#REF!</f>
        <v>#REF!</v>
      </c>
      <c r="S2658" s="2790" t="e">
        <f>#REF!</f>
        <v>#REF!</v>
      </c>
      <c r="T2658" s="2790" t="e">
        <f>#REF!</f>
        <v>#REF!</v>
      </c>
      <c r="V2658" s="4459"/>
    </row>
    <row r="2659" spans="1:22" x14ac:dyDescent="0.2">
      <c r="A2659" s="3799" t="s">
        <v>4928</v>
      </c>
      <c r="B2659" s="3565"/>
      <c r="C2659" s="3565"/>
      <c r="D2659" s="3565"/>
      <c r="E2659" s="3565"/>
      <c r="F2659" s="2790" t="e">
        <f>#REF!</f>
        <v>#REF!</v>
      </c>
      <c r="G2659" s="2790" t="e">
        <f>#REF!</f>
        <v>#REF!</v>
      </c>
      <c r="H2659" s="2790" t="e">
        <f>#REF!</f>
        <v>#REF!</v>
      </c>
      <c r="I2659" s="2790" t="e">
        <f>#REF!</f>
        <v>#REF!</v>
      </c>
      <c r="J2659" s="2790" t="e">
        <f>#REF!</f>
        <v>#REF!</v>
      </c>
      <c r="K2659" s="2790" t="e">
        <f>#REF!</f>
        <v>#REF!</v>
      </c>
      <c r="L2659" s="2790" t="e">
        <f>#REF!</f>
        <v>#REF!</v>
      </c>
      <c r="M2659" s="2790" t="e">
        <f>#REF!</f>
        <v>#REF!</v>
      </c>
      <c r="N2659" s="2792" t="e">
        <f>#REF!+#REF!</f>
        <v>#REF!</v>
      </c>
      <c r="O2659" s="2792" t="e">
        <f>#REF!+#REF!</f>
        <v>#REF!</v>
      </c>
      <c r="P2659" s="2792" t="e">
        <f>#REF!+#REF!</f>
        <v>#REF!</v>
      </c>
      <c r="Q2659" s="2792" t="e">
        <f>#REF!+#REF!</f>
        <v>#REF!</v>
      </c>
      <c r="R2659" s="2792" t="e">
        <f>#REF!+#REF!</f>
        <v>#REF!</v>
      </c>
      <c r="S2659" s="2792" t="e">
        <f>#REF!+#REF!</f>
        <v>#REF!</v>
      </c>
      <c r="T2659" s="2792" t="e">
        <f>#REF!+#REF!</f>
        <v>#REF!</v>
      </c>
      <c r="V2659" s="4459"/>
    </row>
    <row r="2660" spans="1:22" x14ac:dyDescent="0.2">
      <c r="A2660" s="3800" t="s">
        <v>4930</v>
      </c>
      <c r="B2660" s="4461"/>
      <c r="C2660" s="4461"/>
      <c r="D2660" s="4461"/>
      <c r="E2660" s="4461"/>
      <c r="F2660" s="4462" t="e">
        <f t="shared" ref="F2660:L2660" si="538">F2659/F2658</f>
        <v>#REF!</v>
      </c>
      <c r="G2660" s="4462" t="e">
        <f t="shared" si="538"/>
        <v>#REF!</v>
      </c>
      <c r="H2660" s="4462" t="e">
        <f t="shared" si="538"/>
        <v>#REF!</v>
      </c>
      <c r="I2660" s="4462" t="e">
        <f t="shared" si="538"/>
        <v>#REF!</v>
      </c>
      <c r="J2660" s="4462" t="e">
        <f t="shared" si="538"/>
        <v>#REF!</v>
      </c>
      <c r="K2660" s="4462" t="e">
        <f t="shared" si="538"/>
        <v>#REF!</v>
      </c>
      <c r="L2660" s="4462" t="e">
        <f t="shared" si="538"/>
        <v>#REF!</v>
      </c>
      <c r="M2660" s="4462" t="e">
        <f>M2659/M2658</f>
        <v>#REF!</v>
      </c>
      <c r="N2660" s="4462" t="e">
        <f>N2659/N2658</f>
        <v>#REF!</v>
      </c>
      <c r="O2660" s="4462" t="e">
        <f t="shared" ref="O2660:T2660" si="539">O2659/O2658</f>
        <v>#REF!</v>
      </c>
      <c r="P2660" s="4462" t="e">
        <f t="shared" si="539"/>
        <v>#REF!</v>
      </c>
      <c r="Q2660" s="4462" t="e">
        <f t="shared" si="539"/>
        <v>#REF!</v>
      </c>
      <c r="R2660" s="4462" t="e">
        <f t="shared" si="539"/>
        <v>#REF!</v>
      </c>
      <c r="S2660" s="4462" t="e">
        <f t="shared" si="539"/>
        <v>#REF!</v>
      </c>
      <c r="T2660" s="4462" t="e">
        <f t="shared" si="539"/>
        <v>#REF!</v>
      </c>
      <c r="V2660" s="4463" t="e">
        <f>AVERAGE(F2660:T2660)</f>
        <v>#REF!</v>
      </c>
    </row>
    <row r="2661" spans="1:22" x14ac:dyDescent="0.2">
      <c r="A2661" s="2780"/>
      <c r="H2661" s="4454"/>
      <c r="I2661" s="4454"/>
      <c r="J2661" s="4454"/>
      <c r="K2661" s="4454"/>
      <c r="L2661" s="4454"/>
      <c r="M2661" s="4454"/>
      <c r="N2661" s="4454"/>
      <c r="O2661" s="4454"/>
      <c r="P2661" s="4454"/>
      <c r="Q2661" s="4454"/>
      <c r="R2661" s="4454"/>
      <c r="S2661" s="4454"/>
      <c r="T2661" s="4454"/>
    </row>
    <row r="2662" spans="1:22" x14ac:dyDescent="0.2">
      <c r="A2662" s="2780"/>
      <c r="H2662" s="4454"/>
      <c r="I2662" s="4454"/>
      <c r="J2662" s="4454"/>
      <c r="K2662" s="4454"/>
      <c r="L2662" s="4454"/>
      <c r="M2662" s="4454"/>
      <c r="N2662" s="4454"/>
      <c r="O2662" s="4454"/>
      <c r="P2662" s="4454"/>
      <c r="Q2662" s="4454"/>
      <c r="R2662" s="4454"/>
      <c r="S2662" s="4454"/>
      <c r="T2662" s="4454"/>
    </row>
    <row r="2663" spans="1:22" x14ac:dyDescent="0.2">
      <c r="A2663" s="4460" t="s">
        <v>4921</v>
      </c>
      <c r="B2663" s="4450"/>
      <c r="C2663" s="4450"/>
      <c r="D2663" s="4450"/>
      <c r="E2663" s="4450"/>
      <c r="F2663" s="4450"/>
      <c r="G2663" s="4450"/>
      <c r="H2663" s="4450"/>
      <c r="I2663" s="4450"/>
      <c r="J2663" s="4450"/>
      <c r="K2663" s="4450"/>
      <c r="L2663" s="4450"/>
      <c r="M2663" s="4450"/>
      <c r="N2663" s="4450"/>
      <c r="O2663" s="4450"/>
      <c r="P2663" s="4450"/>
      <c r="Q2663" s="4450"/>
      <c r="R2663" s="4450"/>
      <c r="S2663" s="4450"/>
      <c r="T2663" s="4450"/>
    </row>
    <row r="2664" spans="1:22" x14ac:dyDescent="0.2">
      <c r="A2664" s="2780"/>
      <c r="H2664" s="4454"/>
      <c r="I2664" s="4454"/>
      <c r="J2664" s="4454"/>
      <c r="K2664" s="4454"/>
      <c r="L2664" s="4454"/>
      <c r="M2664" s="4454"/>
      <c r="N2664" s="4454"/>
      <c r="O2664" s="4454"/>
      <c r="P2664" s="4454"/>
      <c r="Q2664" s="4454"/>
      <c r="R2664" s="4454"/>
      <c r="S2664" s="4454"/>
      <c r="T2664" s="4454"/>
    </row>
    <row r="2665" spans="1:22" x14ac:dyDescent="0.2">
      <c r="A2665" s="2780" t="s">
        <v>4915</v>
      </c>
    </row>
    <row r="2666" spans="1:22" x14ac:dyDescent="0.2">
      <c r="A2666" s="2594" t="s">
        <v>2211</v>
      </c>
      <c r="B2666" s="4454"/>
      <c r="C2666" s="4455">
        <f t="shared" ref="C2666:T2666" si="540">C2564</f>
        <v>619.04761904761904</v>
      </c>
      <c r="D2666" s="4455">
        <f t="shared" si="540"/>
        <v>297.87234042553195</v>
      </c>
      <c r="E2666" s="4455">
        <f t="shared" si="540"/>
        <v>214.86643437862952</v>
      </c>
      <c r="F2666" s="4455">
        <f t="shared" si="540"/>
        <v>128.74043145441894</v>
      </c>
      <c r="G2666" s="4455">
        <f t="shared" si="540"/>
        <v>99.165439371624927</v>
      </c>
      <c r="H2666" s="4455">
        <f t="shared" si="540"/>
        <v>87.895716945996284</v>
      </c>
      <c r="I2666" s="4455">
        <f t="shared" si="540"/>
        <v>79.287305122494431</v>
      </c>
      <c r="J2666" s="4455">
        <f t="shared" si="540"/>
        <v>56.796667928814848</v>
      </c>
      <c r="K2666" s="4455">
        <f t="shared" si="540"/>
        <v>54.385378357294108</v>
      </c>
      <c r="L2666" s="4455">
        <f t="shared" si="540"/>
        <v>64.356924291777716</v>
      </c>
      <c r="M2666" s="4455">
        <f t="shared" si="540"/>
        <v>64.532916991933391</v>
      </c>
      <c r="N2666" s="4455">
        <f t="shared" si="540"/>
        <v>52.944354403025393</v>
      </c>
      <c r="O2666" s="4455">
        <f t="shared" si="540"/>
        <v>46.638054363376249</v>
      </c>
      <c r="P2666" s="4455">
        <f t="shared" si="540"/>
        <v>53.622896977009184</v>
      </c>
      <c r="Q2666" s="4455">
        <f t="shared" si="540"/>
        <v>62.276482920212118</v>
      </c>
      <c r="R2666" s="4455">
        <f t="shared" si="540"/>
        <v>57.682577163096646</v>
      </c>
      <c r="S2666" s="4455">
        <f t="shared" si="540"/>
        <v>57.148730599239393</v>
      </c>
      <c r="T2666" s="4455">
        <f t="shared" si="540"/>
        <v>57.013189618493833</v>
      </c>
    </row>
    <row r="2667" spans="1:22" x14ac:dyDescent="0.2">
      <c r="A2667" s="2594" t="s">
        <v>4918</v>
      </c>
      <c r="H2667" s="4455" t="e">
        <f t="shared" ref="H2667:T2667" si="541">H2613</f>
        <v>#REF!</v>
      </c>
      <c r="I2667" s="4455" t="e">
        <f t="shared" si="541"/>
        <v>#REF!</v>
      </c>
      <c r="J2667" s="4455" t="e">
        <f t="shared" si="541"/>
        <v>#REF!</v>
      </c>
      <c r="K2667" s="4455" t="e">
        <f t="shared" si="541"/>
        <v>#REF!</v>
      </c>
      <c r="L2667" s="4455" t="e">
        <f t="shared" si="541"/>
        <v>#REF!</v>
      </c>
      <c r="M2667" s="4455" t="e">
        <f t="shared" si="541"/>
        <v>#REF!</v>
      </c>
      <c r="N2667" s="4455" t="e">
        <f t="shared" si="541"/>
        <v>#REF!</v>
      </c>
      <c r="O2667" s="4455" t="e">
        <f t="shared" si="541"/>
        <v>#REF!</v>
      </c>
      <c r="P2667" s="4455" t="e">
        <f t="shared" si="541"/>
        <v>#REF!</v>
      </c>
      <c r="Q2667" s="4455" t="e">
        <f t="shared" si="541"/>
        <v>#REF!</v>
      </c>
      <c r="R2667" s="4455" t="e">
        <f t="shared" si="541"/>
        <v>#REF!</v>
      </c>
      <c r="S2667" s="4455" t="e">
        <f t="shared" si="541"/>
        <v>#REF!</v>
      </c>
      <c r="T2667" s="4455" t="e">
        <f t="shared" si="541"/>
        <v>#REF!</v>
      </c>
    </row>
    <row r="2668" spans="1:22" x14ac:dyDescent="0.2">
      <c r="A2668" s="2780" t="s">
        <v>4920</v>
      </c>
      <c r="H2668" s="4457" t="e">
        <f t="shared" ref="H2668:S2668" si="542">H2666-H2667</f>
        <v>#REF!</v>
      </c>
      <c r="I2668" s="4457" t="e">
        <f t="shared" si="542"/>
        <v>#REF!</v>
      </c>
      <c r="J2668" s="4457" t="e">
        <f t="shared" si="542"/>
        <v>#REF!</v>
      </c>
      <c r="K2668" s="4457" t="e">
        <f t="shared" si="542"/>
        <v>#REF!</v>
      </c>
      <c r="L2668" s="4457" t="e">
        <f t="shared" si="542"/>
        <v>#REF!</v>
      </c>
      <c r="M2668" s="4457" t="e">
        <f t="shared" si="542"/>
        <v>#REF!</v>
      </c>
      <c r="N2668" s="4457" t="e">
        <f t="shared" si="542"/>
        <v>#REF!</v>
      </c>
      <c r="O2668" s="4457" t="e">
        <f t="shared" si="542"/>
        <v>#REF!</v>
      </c>
      <c r="P2668" s="4457" t="e">
        <f t="shared" si="542"/>
        <v>#REF!</v>
      </c>
      <c r="Q2668" s="4457" t="e">
        <f t="shared" si="542"/>
        <v>#REF!</v>
      </c>
      <c r="R2668" s="4457" t="e">
        <f t="shared" si="542"/>
        <v>#REF!</v>
      </c>
      <c r="S2668" s="4457" t="e">
        <f t="shared" si="542"/>
        <v>#REF!</v>
      </c>
      <c r="T2668" s="4457" t="e">
        <f>T2666-T2667</f>
        <v>#REF!</v>
      </c>
    </row>
    <row r="2669" spans="1:22" x14ac:dyDescent="0.2">
      <c r="A2669" s="2780"/>
      <c r="H2669" s="4454"/>
      <c r="I2669" s="4454"/>
      <c r="J2669" s="4454"/>
      <c r="K2669" s="4454"/>
      <c r="L2669" s="4454"/>
      <c r="M2669" s="4454"/>
      <c r="N2669" s="4454"/>
      <c r="O2669" s="4454"/>
      <c r="P2669" s="4454"/>
      <c r="Q2669" s="4454"/>
      <c r="R2669" s="4454"/>
      <c r="S2669" s="4454"/>
      <c r="T2669" s="4454"/>
    </row>
    <row r="2670" spans="1:22" x14ac:dyDescent="0.2">
      <c r="A2670" s="2780" t="s">
        <v>4919</v>
      </c>
      <c r="H2670" s="4454"/>
      <c r="I2670" s="4454"/>
      <c r="J2670" s="4454"/>
      <c r="K2670" s="4454"/>
      <c r="L2670" s="4454"/>
      <c r="M2670" s="4454"/>
      <c r="N2670" s="4454"/>
      <c r="O2670" s="4454"/>
      <c r="P2670" s="4454"/>
      <c r="Q2670" s="4454"/>
      <c r="R2670" s="4454"/>
      <c r="S2670" s="4454"/>
      <c r="T2670" s="4454"/>
    </row>
    <row r="2671" spans="1:22" x14ac:dyDescent="0.2">
      <c r="A2671" s="2594" t="s">
        <v>2211</v>
      </c>
      <c r="C2671" s="4455">
        <f t="shared" ref="C2671:T2671" si="543">C2565</f>
        <v>2363.4871436982744</v>
      </c>
      <c r="D2671" s="4455">
        <f t="shared" si="543"/>
        <v>649.18278900944847</v>
      </c>
      <c r="E2671" s="4455">
        <f t="shared" si="543"/>
        <v>419.27990708478518</v>
      </c>
      <c r="F2671" s="4455">
        <f t="shared" si="543"/>
        <v>260.26443980514961</v>
      </c>
      <c r="G2671" s="4455">
        <f t="shared" si="543"/>
        <v>189.98527245949924</v>
      </c>
      <c r="H2671" s="4455">
        <f t="shared" si="543"/>
        <v>154.18994413407822</v>
      </c>
      <c r="I2671" s="4455">
        <f t="shared" si="543"/>
        <v>136.0059391239792</v>
      </c>
      <c r="J2671" s="4455">
        <f t="shared" si="543"/>
        <v>84.311498169885141</v>
      </c>
      <c r="K2671" s="4455">
        <f t="shared" si="543"/>
        <v>73.999777109105096</v>
      </c>
      <c r="L2671" s="4455">
        <f t="shared" si="543"/>
        <v>82.913828842167604</v>
      </c>
      <c r="M2671" s="4455">
        <f t="shared" si="543"/>
        <v>84.656084656084658</v>
      </c>
      <c r="N2671" s="4455">
        <f t="shared" si="543"/>
        <v>62.051400787219258</v>
      </c>
      <c r="O2671" s="4455">
        <f t="shared" si="543"/>
        <v>51.931330472103006</v>
      </c>
      <c r="P2671" s="4455">
        <f t="shared" si="543"/>
        <v>60.325759099135333</v>
      </c>
      <c r="Q2671" s="4455">
        <f t="shared" si="543"/>
        <v>69.675669009742265</v>
      </c>
      <c r="R2671" s="4455">
        <f t="shared" si="543"/>
        <v>57.00792713779726</v>
      </c>
      <c r="S2671" s="4455">
        <f t="shared" si="543"/>
        <v>50.159317504368381</v>
      </c>
      <c r="T2671" s="4455">
        <f t="shared" si="543"/>
        <v>52.191178556233154</v>
      </c>
    </row>
    <row r="2672" spans="1:22" x14ac:dyDescent="0.2">
      <c r="A2672" s="2594" t="s">
        <v>4918</v>
      </c>
      <c r="H2672" s="4455" t="e">
        <f>H2614</f>
        <v>#REF!</v>
      </c>
      <c r="I2672" s="4455" t="e">
        <f t="shared" ref="I2672:T2672" si="544">I2614</f>
        <v>#REF!</v>
      </c>
      <c r="J2672" s="4455" t="e">
        <f t="shared" si="544"/>
        <v>#REF!</v>
      </c>
      <c r="K2672" s="4455" t="e">
        <f t="shared" si="544"/>
        <v>#REF!</v>
      </c>
      <c r="L2672" s="4455" t="e">
        <f t="shared" si="544"/>
        <v>#REF!</v>
      </c>
      <c r="M2672" s="4455" t="e">
        <f t="shared" si="544"/>
        <v>#REF!</v>
      </c>
      <c r="N2672" s="4455" t="e">
        <f t="shared" si="544"/>
        <v>#REF!</v>
      </c>
      <c r="O2672" s="4455" t="e">
        <f t="shared" si="544"/>
        <v>#REF!</v>
      </c>
      <c r="P2672" s="4455" t="e">
        <f t="shared" si="544"/>
        <v>#REF!</v>
      </c>
      <c r="Q2672" s="4455" t="e">
        <f t="shared" si="544"/>
        <v>#REF!</v>
      </c>
      <c r="R2672" s="4455" t="e">
        <f t="shared" si="544"/>
        <v>#REF!</v>
      </c>
      <c r="S2672" s="4455" t="e">
        <f t="shared" si="544"/>
        <v>#REF!</v>
      </c>
      <c r="T2672" s="4455" t="e">
        <f t="shared" si="544"/>
        <v>#REF!</v>
      </c>
    </row>
    <row r="2673" spans="1:20" x14ac:dyDescent="0.2">
      <c r="A2673" s="2780" t="s">
        <v>4920</v>
      </c>
      <c r="H2673" s="4457" t="e">
        <f t="shared" ref="H2673:T2673" si="545">H2671-H2672</f>
        <v>#REF!</v>
      </c>
      <c r="I2673" s="4457" t="e">
        <f t="shared" si="545"/>
        <v>#REF!</v>
      </c>
      <c r="J2673" s="4457" t="e">
        <f t="shared" si="545"/>
        <v>#REF!</v>
      </c>
      <c r="K2673" s="4457" t="e">
        <f t="shared" si="545"/>
        <v>#REF!</v>
      </c>
      <c r="L2673" s="4457" t="e">
        <f t="shared" si="545"/>
        <v>#REF!</v>
      </c>
      <c r="M2673" s="4457" t="e">
        <f t="shared" si="545"/>
        <v>#REF!</v>
      </c>
      <c r="N2673" s="4457" t="e">
        <f t="shared" si="545"/>
        <v>#REF!</v>
      </c>
      <c r="O2673" s="4457" t="e">
        <f t="shared" si="545"/>
        <v>#REF!</v>
      </c>
      <c r="P2673" s="4457" t="e">
        <f t="shared" si="545"/>
        <v>#REF!</v>
      </c>
      <c r="Q2673" s="4457" t="e">
        <f t="shared" si="545"/>
        <v>#REF!</v>
      </c>
      <c r="R2673" s="4457" t="e">
        <f t="shared" si="545"/>
        <v>#REF!</v>
      </c>
      <c r="S2673" s="4457" t="e">
        <f t="shared" si="545"/>
        <v>#REF!</v>
      </c>
      <c r="T2673" s="4457" t="e">
        <f t="shared" si="545"/>
        <v>#REF!</v>
      </c>
    </row>
    <row r="2674" spans="1:20" x14ac:dyDescent="0.2">
      <c r="A2674" s="2780"/>
      <c r="H2674" s="4459"/>
      <c r="I2674" s="4459"/>
      <c r="J2674" s="4459"/>
      <c r="K2674" s="4459"/>
      <c r="L2674" s="4459"/>
      <c r="M2674" s="4459"/>
      <c r="N2674" s="4459"/>
      <c r="O2674" s="4459"/>
      <c r="P2674" s="4459"/>
      <c r="Q2674" s="4459"/>
      <c r="R2674" s="4459"/>
      <c r="S2674" s="4459"/>
      <c r="T2674" s="4459"/>
    </row>
    <row r="2675" spans="1:20" x14ac:dyDescent="0.2">
      <c r="A2675" s="2780" t="s">
        <v>4917</v>
      </c>
      <c r="H2675" s="4454"/>
      <c r="I2675" s="4454"/>
      <c r="J2675" s="4454"/>
      <c r="K2675" s="4454"/>
      <c r="L2675" s="4454"/>
      <c r="M2675" s="4454"/>
      <c r="N2675" s="4454"/>
      <c r="O2675" s="4454"/>
      <c r="P2675" s="4454"/>
      <c r="Q2675" s="4454"/>
      <c r="R2675" s="4454"/>
      <c r="S2675" s="4454"/>
      <c r="T2675" s="4454"/>
    </row>
    <row r="2676" spans="1:20" x14ac:dyDescent="0.2">
      <c r="A2676" s="2594" t="s">
        <v>2211</v>
      </c>
      <c r="C2676" s="4455">
        <f>C2666-C2671</f>
        <v>-1744.4395246506554</v>
      </c>
      <c r="D2676" s="4455">
        <f>D2666-D2671</f>
        <v>-351.31044858391652</v>
      </c>
      <c r="E2676" s="4455">
        <f>E2666-E2671</f>
        <v>-204.41347270615566</v>
      </c>
      <c r="F2676" s="4455">
        <f>F2666-F2671</f>
        <v>-131.52400835073067</v>
      </c>
      <c r="G2676" s="4455">
        <f t="shared" ref="G2676:S2676" si="546">G2666-G2671</f>
        <v>-90.819833087874315</v>
      </c>
      <c r="H2676" s="4455">
        <f t="shared" si="546"/>
        <v>-66.294227188081933</v>
      </c>
      <c r="I2676" s="4455">
        <f t="shared" si="546"/>
        <v>-56.718634001484773</v>
      </c>
      <c r="J2676" s="4455">
        <f t="shared" si="546"/>
        <v>-27.514830241070293</v>
      </c>
      <c r="K2676" s="4455">
        <f t="shared" si="546"/>
        <v>-19.614398751810988</v>
      </c>
      <c r="L2676" s="4455">
        <f t="shared" si="546"/>
        <v>-18.556904550389888</v>
      </c>
      <c r="M2676" s="4455">
        <f t="shared" si="546"/>
        <v>-20.123167664151268</v>
      </c>
      <c r="N2676" s="4455">
        <f t="shared" si="546"/>
        <v>-9.1070463841938647</v>
      </c>
      <c r="O2676" s="4455">
        <f t="shared" si="546"/>
        <v>-5.2932761087267579</v>
      </c>
      <c r="P2676" s="4455">
        <f t="shared" si="546"/>
        <v>-6.7028621221261488</v>
      </c>
      <c r="Q2676" s="4455">
        <f t="shared" si="546"/>
        <v>-7.3991860895301471</v>
      </c>
      <c r="R2676" s="4455">
        <f t="shared" si="546"/>
        <v>0.67465002529938545</v>
      </c>
      <c r="S2676" s="4455">
        <f t="shared" si="546"/>
        <v>6.9894130948710114</v>
      </c>
      <c r="T2676" s="4455">
        <f>T2666-T2671</f>
        <v>4.8220110622606782</v>
      </c>
    </row>
    <row r="2677" spans="1:20" x14ac:dyDescent="0.2">
      <c r="A2677" s="2594" t="s">
        <v>4918</v>
      </c>
      <c r="H2677" s="4455" t="e">
        <f t="shared" ref="H2677:S2677" si="547">H2667-H2672</f>
        <v>#REF!</v>
      </c>
      <c r="I2677" s="4455" t="e">
        <f t="shared" si="547"/>
        <v>#REF!</v>
      </c>
      <c r="J2677" s="4455" t="e">
        <f t="shared" si="547"/>
        <v>#REF!</v>
      </c>
      <c r="K2677" s="4455" t="e">
        <f t="shared" si="547"/>
        <v>#REF!</v>
      </c>
      <c r="L2677" s="4455" t="e">
        <f t="shared" si="547"/>
        <v>#REF!</v>
      </c>
      <c r="M2677" s="4455" t="e">
        <f t="shared" si="547"/>
        <v>#REF!</v>
      </c>
      <c r="N2677" s="4455" t="e">
        <f t="shared" si="547"/>
        <v>#REF!</v>
      </c>
      <c r="O2677" s="4455" t="e">
        <f t="shared" si="547"/>
        <v>#REF!</v>
      </c>
      <c r="P2677" s="4455" t="e">
        <f t="shared" si="547"/>
        <v>#REF!</v>
      </c>
      <c r="Q2677" s="4455" t="e">
        <f t="shared" si="547"/>
        <v>#REF!</v>
      </c>
      <c r="R2677" s="4455" t="e">
        <f t="shared" si="547"/>
        <v>#REF!</v>
      </c>
      <c r="S2677" s="4455" t="e">
        <f t="shared" si="547"/>
        <v>#REF!</v>
      </c>
      <c r="T2677" s="4455" t="e">
        <f>T2667-T2672</f>
        <v>#REF!</v>
      </c>
    </row>
    <row r="2678" spans="1:20" x14ac:dyDescent="0.2">
      <c r="A2678" s="2780" t="s">
        <v>4920</v>
      </c>
      <c r="H2678" s="4457" t="e">
        <f t="shared" ref="H2678:S2678" si="548">H2676-H2677</f>
        <v>#REF!</v>
      </c>
      <c r="I2678" s="4457" t="e">
        <f t="shared" si="548"/>
        <v>#REF!</v>
      </c>
      <c r="J2678" s="4457" t="e">
        <f t="shared" si="548"/>
        <v>#REF!</v>
      </c>
      <c r="K2678" s="4457" t="e">
        <f t="shared" si="548"/>
        <v>#REF!</v>
      </c>
      <c r="L2678" s="4457" t="e">
        <f t="shared" si="548"/>
        <v>#REF!</v>
      </c>
      <c r="M2678" s="4457" t="e">
        <f t="shared" si="548"/>
        <v>#REF!</v>
      </c>
      <c r="N2678" s="4457" t="e">
        <f t="shared" si="548"/>
        <v>#REF!</v>
      </c>
      <c r="O2678" s="4457" t="e">
        <f t="shared" si="548"/>
        <v>#REF!</v>
      </c>
      <c r="P2678" s="4457" t="e">
        <f t="shared" si="548"/>
        <v>#REF!</v>
      </c>
      <c r="Q2678" s="4457" t="e">
        <f t="shared" si="548"/>
        <v>#REF!</v>
      </c>
      <c r="R2678" s="4457" t="e">
        <f t="shared" si="548"/>
        <v>#REF!</v>
      </c>
      <c r="S2678" s="4457" t="e">
        <f t="shared" si="548"/>
        <v>#REF!</v>
      </c>
      <c r="T2678" s="4457" t="e">
        <f>T2676-T2677</f>
        <v>#REF!</v>
      </c>
    </row>
    <row r="2679" spans="1:20" x14ac:dyDescent="0.2">
      <c r="A2679" s="2780"/>
      <c r="H2679" s="4454"/>
      <c r="I2679" s="4454"/>
      <c r="J2679" s="4454"/>
      <c r="K2679" s="4454"/>
      <c r="L2679" s="4454"/>
      <c r="M2679" s="4454"/>
      <c r="N2679" s="4454"/>
      <c r="O2679" s="4454"/>
      <c r="P2679" s="4454"/>
      <c r="Q2679" s="4454"/>
      <c r="R2679" s="4454"/>
      <c r="S2679" s="4454"/>
      <c r="T2679" s="4454"/>
    </row>
    <row r="2680" spans="1:20" x14ac:dyDescent="0.2">
      <c r="A2680" s="2780"/>
      <c r="H2680" s="4454"/>
      <c r="I2680" s="4454"/>
      <c r="J2680" s="4454"/>
      <c r="K2680" s="4454"/>
      <c r="L2680" s="4454"/>
      <c r="M2680" s="4454"/>
      <c r="N2680" s="4454"/>
      <c r="O2680" s="4454"/>
      <c r="P2680" s="4454"/>
      <c r="Q2680" s="4454"/>
      <c r="R2680" s="4454"/>
      <c r="S2680" s="4454"/>
      <c r="T2680" s="4454"/>
    </row>
    <row r="2681" spans="1:20" x14ac:dyDescent="0.2">
      <c r="A2681" s="2780"/>
      <c r="H2681" s="4454"/>
      <c r="I2681" s="4454"/>
      <c r="J2681" s="4454"/>
      <c r="K2681" s="4454"/>
      <c r="L2681" s="4454"/>
      <c r="M2681" s="4454"/>
      <c r="N2681" s="4454"/>
      <c r="O2681" s="4454"/>
      <c r="P2681" s="4454"/>
      <c r="Q2681" s="4454"/>
      <c r="R2681" s="4454"/>
      <c r="S2681" s="4454"/>
      <c r="T2681" s="4454"/>
    </row>
    <row r="2682" spans="1:20" x14ac:dyDescent="0.2">
      <c r="A2682" s="2780"/>
      <c r="H2682" s="4454"/>
      <c r="I2682" s="4454"/>
      <c r="J2682" s="4454"/>
      <c r="K2682" s="4454"/>
      <c r="L2682" s="4454"/>
      <c r="M2682" s="4454"/>
      <c r="N2682" s="4454"/>
      <c r="O2682" s="4454"/>
      <c r="P2682" s="4454"/>
      <c r="Q2682" s="4454"/>
      <c r="R2682" s="4454"/>
      <c r="S2682" s="4454"/>
      <c r="T2682" s="4454"/>
    </row>
    <row r="2683" spans="1:20" x14ac:dyDescent="0.2">
      <c r="A2683" s="4449" t="s">
        <v>4904</v>
      </c>
      <c r="B2683" s="4450" t="s">
        <v>4147</v>
      </c>
      <c r="C2683" s="4450" t="s">
        <v>4151</v>
      </c>
      <c r="D2683" s="4450" t="s">
        <v>2565</v>
      </c>
      <c r="E2683" s="4442"/>
      <c r="F2683" s="4442"/>
    </row>
    <row r="2684" spans="1:20" x14ac:dyDescent="0.2">
      <c r="A2684" s="2594" t="s">
        <v>412</v>
      </c>
      <c r="B2684" s="535">
        <f>'Model Main - old'!EC25</f>
        <v>7186</v>
      </c>
      <c r="C2684" s="535">
        <f>'Model Main - old'!EH25</f>
        <v>8411</v>
      </c>
      <c r="D2684" s="535">
        <f>C2684-B2684</f>
        <v>1225</v>
      </c>
    </row>
    <row r="2685" spans="1:20" x14ac:dyDescent="0.2">
      <c r="A2685" s="3799" t="s">
        <v>669</v>
      </c>
      <c r="B2685" s="535">
        <f>'Model Main - old'!EC150</f>
        <v>-2835</v>
      </c>
      <c r="C2685" s="535">
        <f>'Model Main - old'!EH150</f>
        <v>-3028</v>
      </c>
      <c r="D2685" s="535">
        <f t="shared" ref="D2685:D2690" si="549">C2685-B2685</f>
        <v>-193</v>
      </c>
    </row>
    <row r="2686" spans="1:20" x14ac:dyDescent="0.2">
      <c r="A2686" s="3799" t="s">
        <v>4905</v>
      </c>
      <c r="B2686" s="535">
        <f>'Model Main - old'!EC151</f>
        <v>-684</v>
      </c>
      <c r="C2686" s="535">
        <f>'Model Main - old'!EH151</f>
        <v>-877</v>
      </c>
      <c r="D2686" s="535">
        <f t="shared" si="549"/>
        <v>-193</v>
      </c>
    </row>
    <row r="2687" spans="1:20" x14ac:dyDescent="0.2">
      <c r="A2687" s="3799" t="s">
        <v>4906</v>
      </c>
      <c r="B2687" s="535">
        <f>'Model Main - old'!EC190</f>
        <v>-1033</v>
      </c>
      <c r="C2687" s="535">
        <f>'Model Main - old'!EH190</f>
        <v>-965</v>
      </c>
      <c r="D2687" s="535">
        <f t="shared" si="549"/>
        <v>68</v>
      </c>
    </row>
    <row r="2688" spans="1:20" x14ac:dyDescent="0.2">
      <c r="A2688" s="3799" t="s">
        <v>587</v>
      </c>
      <c r="B2688" s="535">
        <f>'Model Main - old'!EC191</f>
        <v>-885</v>
      </c>
      <c r="C2688" s="535">
        <f>'Model Main - old'!EH191</f>
        <v>-428</v>
      </c>
      <c r="D2688" s="535">
        <f t="shared" si="549"/>
        <v>457</v>
      </c>
    </row>
    <row r="2689" spans="1:20" x14ac:dyDescent="0.2">
      <c r="A2689" s="3799" t="s">
        <v>4907</v>
      </c>
      <c r="B2689" s="535">
        <f>'Model Main - old'!EC192</f>
        <v>-539</v>
      </c>
      <c r="C2689" s="535">
        <f>'Model Main - old'!EH192</f>
        <v>-442.4</v>
      </c>
      <c r="D2689" s="535">
        <f t="shared" si="549"/>
        <v>96.600000000000023</v>
      </c>
    </row>
    <row r="2690" spans="1:20" x14ac:dyDescent="0.2">
      <c r="A2690" s="3799" t="s">
        <v>2522</v>
      </c>
      <c r="B2690" s="535">
        <f>B2691-SUM(B2684:B2689)</f>
        <v>490</v>
      </c>
      <c r="C2690" s="535">
        <f>C2691-SUM(C2684:C2689)</f>
        <v>1112.9999999999995</v>
      </c>
      <c r="D2690" s="535">
        <f t="shared" si="549"/>
        <v>622.99999999999955</v>
      </c>
    </row>
    <row r="2691" spans="1:20" x14ac:dyDescent="0.2">
      <c r="A2691" s="3800" t="s">
        <v>672</v>
      </c>
      <c r="B2691" s="4022">
        <f>'Model Main - old'!EC203</f>
        <v>1700</v>
      </c>
      <c r="C2691" s="4022">
        <f>'Model Main - old'!EH203</f>
        <v>3783.5999999999995</v>
      </c>
      <c r="D2691" s="4022">
        <f>SUM(D2684:D2690)</f>
        <v>2083.5999999999995</v>
      </c>
      <c r="E2691" s="3476">
        <f>C2691/B2691-1</f>
        <v>1.2256470588235291</v>
      </c>
    </row>
    <row r="2692" spans="1:20" x14ac:dyDescent="0.2">
      <c r="A2692" s="4177"/>
      <c r="B2692" s="4177"/>
      <c r="C2692" s="4177"/>
      <c r="D2692" s="4177"/>
      <c r="E2692" s="4173"/>
      <c r="F2692" s="4173"/>
    </row>
    <row r="2694" spans="1:20" x14ac:dyDescent="0.2">
      <c r="A2694" s="2780"/>
      <c r="H2694" s="4454"/>
      <c r="I2694" s="4454"/>
      <c r="J2694" s="4454"/>
      <c r="K2694" s="4454"/>
      <c r="L2694" s="4454"/>
      <c r="M2694" s="4454"/>
      <c r="N2694" s="4454"/>
      <c r="O2694" s="4454"/>
      <c r="P2694" s="4454"/>
      <c r="Q2694" s="4454"/>
      <c r="R2694" s="4454"/>
      <c r="S2694" s="4454"/>
      <c r="T2694" s="4454"/>
    </row>
    <row r="2714" hidden="1" outlineLevel="1" x14ac:dyDescent="0.2"/>
    <row r="2715" collapsed="1" x14ac:dyDescent="0.2"/>
    <row r="2728" spans="1:6" hidden="1" outlineLevel="1" x14ac:dyDescent="0.2"/>
    <row r="2729" spans="1:6" collapsed="1" x14ac:dyDescent="0.2"/>
    <row r="2733" spans="1:6" x14ac:dyDescent="0.2">
      <c r="A2733" s="4177"/>
      <c r="B2733" s="4177"/>
      <c r="C2733" s="4177"/>
      <c r="D2733" s="4177"/>
      <c r="E2733" s="4173"/>
      <c r="F2733" s="4173"/>
    </row>
    <row r="2735" spans="1:6" x14ac:dyDescent="0.2">
      <c r="A2735" s="4197" t="s">
        <v>4900</v>
      </c>
      <c r="B2735" s="4442">
        <v>2021</v>
      </c>
      <c r="C2735" s="4442">
        <v>2022</v>
      </c>
      <c r="D2735" s="4442">
        <v>2023</v>
      </c>
      <c r="E2735" s="4442">
        <v>2024</v>
      </c>
      <c r="F2735" s="4442">
        <v>2025</v>
      </c>
    </row>
    <row r="2736" spans="1:6" x14ac:dyDescent="0.2">
      <c r="A2736" t="s">
        <v>1119</v>
      </c>
      <c r="B2736" s="4358">
        <f>'Cable - old'!EI31</f>
        <v>28097</v>
      </c>
      <c r="C2736" s="4358">
        <f>'Cable - old'!EN31</f>
        <v>29402.400000000001</v>
      </c>
      <c r="D2736" s="4358">
        <f>'Cable - old'!ES31</f>
        <v>29698.488110051803</v>
      </c>
      <c r="E2736" s="4358">
        <f>'Cable - old'!ET31</f>
        <v>30644.732180053499</v>
      </c>
      <c r="F2736" s="4358">
        <f>'Cable - old'!EU31</f>
        <v>31231.22882460813</v>
      </c>
    </row>
    <row r="2737" spans="1:6" x14ac:dyDescent="0.2">
      <c r="A2737" t="s">
        <v>881</v>
      </c>
      <c r="B2737" s="4156">
        <v>27622</v>
      </c>
      <c r="C2737" s="4156">
        <v>29286</v>
      </c>
      <c r="D2737" s="4156">
        <v>30734</v>
      </c>
      <c r="E2737" s="4156">
        <v>32872</v>
      </c>
      <c r="F2737" s="4156">
        <v>34202</v>
      </c>
    </row>
    <row r="2738" spans="1:6" x14ac:dyDescent="0.2">
      <c r="A2738" t="s">
        <v>2379</v>
      </c>
      <c r="B2738" s="4193">
        <f>B2736-B2737</f>
        <v>475</v>
      </c>
      <c r="C2738" s="4193">
        <f>C2736-C2737</f>
        <v>116.40000000000146</v>
      </c>
      <c r="D2738" s="4193">
        <f>D2736-D2737</f>
        <v>-1035.5118899481968</v>
      </c>
      <c r="E2738" s="4193">
        <f>E2736-E2737</f>
        <v>-2227.2678199465008</v>
      </c>
      <c r="F2738" s="4193">
        <f>F2736-F2737</f>
        <v>-2970.7711753918702</v>
      </c>
    </row>
    <row r="2739" spans="1:6" x14ac:dyDescent="0.2">
      <c r="A2739" t="s">
        <v>2380</v>
      </c>
      <c r="B2739" s="3476">
        <f>B2738/B2737</f>
        <v>1.7196437622185215E-2</v>
      </c>
      <c r="C2739" s="3476">
        <f>C2738/C2737</f>
        <v>3.9745953698013198E-3</v>
      </c>
      <c r="D2739" s="3476">
        <f>D2738/D2737</f>
        <v>-3.3692714581512226E-2</v>
      </c>
      <c r="E2739" s="3476">
        <f>E2738/E2737</f>
        <v>-6.7755774517720274E-2</v>
      </c>
      <c r="F2739" s="3476">
        <f>F2738/F2737</f>
        <v>-8.6859574743929302E-2</v>
      </c>
    </row>
    <row r="2742" spans="1:6" x14ac:dyDescent="0.2">
      <c r="B2742" s="2827" t="s">
        <v>1119</v>
      </c>
      <c r="C2742" s="2827" t="s">
        <v>881</v>
      </c>
      <c r="D2742" s="2827" t="s">
        <v>2379</v>
      </c>
      <c r="E2742" s="2827" t="s">
        <v>2380</v>
      </c>
    </row>
    <row r="2743" spans="1:6" x14ac:dyDescent="0.2">
      <c r="A2743">
        <v>2021</v>
      </c>
      <c r="B2743" s="4193">
        <f>B2736</f>
        <v>28097</v>
      </c>
      <c r="C2743" s="4193">
        <f>B2737</f>
        <v>27622</v>
      </c>
      <c r="D2743" s="4193">
        <f>B2743-C2743</f>
        <v>475</v>
      </c>
      <c r="E2743" s="3476">
        <f>D2743/C2743</f>
        <v>1.7196437622185215E-2</v>
      </c>
    </row>
    <row r="2744" spans="1:6" x14ac:dyDescent="0.2">
      <c r="A2744">
        <v>2022</v>
      </c>
      <c r="B2744" s="4193">
        <f>C2736</f>
        <v>29402.400000000001</v>
      </c>
      <c r="C2744" s="4193">
        <f>C2737</f>
        <v>29286</v>
      </c>
      <c r="D2744" s="4193">
        <f>B2744-C2744</f>
        <v>116.40000000000146</v>
      </c>
      <c r="E2744" s="3476">
        <f>D2744/C2744</f>
        <v>3.9745953698013198E-3</v>
      </c>
    </row>
    <row r="2745" spans="1:6" x14ac:dyDescent="0.2">
      <c r="A2745">
        <v>2023</v>
      </c>
      <c r="B2745" s="4193">
        <f>D2736</f>
        <v>29698.488110051803</v>
      </c>
      <c r="C2745" s="4193">
        <f>D2737</f>
        <v>30734</v>
      </c>
      <c r="D2745" s="4193">
        <f>B2745-C2745</f>
        <v>-1035.5118899481968</v>
      </c>
      <c r="E2745" s="3476">
        <f>D2745/C2745</f>
        <v>-3.3692714581512226E-2</v>
      </c>
    </row>
    <row r="2746" spans="1:6" x14ac:dyDescent="0.2">
      <c r="A2746">
        <v>2024</v>
      </c>
      <c r="B2746" s="4193">
        <f>E2736</f>
        <v>30644.732180053499</v>
      </c>
      <c r="C2746" s="4193">
        <f>E2737</f>
        <v>32872</v>
      </c>
      <c r="D2746" s="4193">
        <f>B2746-C2746</f>
        <v>-2227.2678199465008</v>
      </c>
      <c r="E2746" s="3476">
        <f>D2746/C2746</f>
        <v>-6.7755774517720274E-2</v>
      </c>
    </row>
    <row r="2747" spans="1:6" x14ac:dyDescent="0.2">
      <c r="A2747">
        <v>2025</v>
      </c>
      <c r="B2747" s="4193">
        <f>F2736</f>
        <v>31231.22882460813</v>
      </c>
      <c r="C2747" s="4193">
        <f>F2737</f>
        <v>34202</v>
      </c>
      <c r="D2747" s="4193">
        <f>B2747-C2747</f>
        <v>-2970.7711753918702</v>
      </c>
      <c r="E2747" s="3476">
        <f>D2747/C2747</f>
        <v>-8.6859574743929302E-2</v>
      </c>
    </row>
    <row r="2754" spans="1:6" x14ac:dyDescent="0.2">
      <c r="A2754" s="4197" t="s">
        <v>4897</v>
      </c>
      <c r="B2754" s="4442" t="s">
        <v>2373</v>
      </c>
      <c r="C2754" s="4442" t="s">
        <v>1119</v>
      </c>
      <c r="D2754" s="4442" t="s">
        <v>2379</v>
      </c>
      <c r="E2754" s="4442" t="s">
        <v>2380</v>
      </c>
      <c r="F2754" s="4198"/>
    </row>
    <row r="2755" spans="1:6" x14ac:dyDescent="0.2">
      <c r="A2755" t="s">
        <v>110</v>
      </c>
      <c r="B2755" s="694">
        <f>'Earnings - Variances - old'!B31</f>
        <v>16539</v>
      </c>
      <c r="C2755" s="694">
        <f>'Earnings - Variances - old'!C31</f>
        <v>17806.538546429132</v>
      </c>
      <c r="D2755" s="3496">
        <f>B2755-C2755</f>
        <v>-1267.5385464291321</v>
      </c>
      <c r="E2755" s="3484">
        <f>B2755/C2755-1</f>
        <v>-7.1183882433080714E-2</v>
      </c>
    </row>
    <row r="2756" spans="1:6" x14ac:dyDescent="0.2">
      <c r="A2756" t="s">
        <v>3271</v>
      </c>
      <c r="B2756" s="694">
        <f>'Earnings - Variances - old'!B81</f>
        <v>3273</v>
      </c>
      <c r="C2756" s="694">
        <f>'Earnings - Variances - old'!C81</f>
        <v>3272.6</v>
      </c>
      <c r="D2756" s="3496">
        <f>B2756-C2756</f>
        <v>0.40000000000009095</v>
      </c>
      <c r="E2756" s="3484">
        <f>B2756/C2756-1</f>
        <v>1.2222697549346684E-4</v>
      </c>
    </row>
    <row r="2757" spans="1:6" x14ac:dyDescent="0.2">
      <c r="A2757" t="s">
        <v>3071</v>
      </c>
      <c r="B2757" s="694">
        <f>B2755-B2756-B2758</f>
        <v>6035</v>
      </c>
      <c r="C2757" s="694">
        <f>C2755-C2756-C2758</f>
        <v>7303.9385464291336</v>
      </c>
      <c r="D2757" s="3496">
        <f>B2757-C2757</f>
        <v>-1268.9385464291336</v>
      </c>
      <c r="E2757" s="3484">
        <f>B2757/C2757-1</f>
        <v>-0.17373346426217029</v>
      </c>
    </row>
    <row r="2758" spans="1:6" x14ac:dyDescent="0.2">
      <c r="A2758" s="2591" t="s">
        <v>412</v>
      </c>
      <c r="B2758" s="3359">
        <f>'Earnings - Variances - old'!B32</f>
        <v>7231</v>
      </c>
      <c r="C2758" s="3359">
        <f>'Earnings - Variances - old'!C32</f>
        <v>7229.9999999999982</v>
      </c>
      <c r="D2758" s="4440">
        <f>B2758-C2758</f>
        <v>1.000000000001819</v>
      </c>
      <c r="E2758" s="4441">
        <f>B2758/C2758-1</f>
        <v>1.3831258644558808E-4</v>
      </c>
    </row>
    <row r="2760" spans="1:6" x14ac:dyDescent="0.2">
      <c r="B2760" s="4442" t="s">
        <v>2373</v>
      </c>
      <c r="C2760" s="4442" t="s">
        <v>1119</v>
      </c>
      <c r="D2760" s="4442" t="s">
        <v>2379</v>
      </c>
      <c r="E2760" s="4442" t="s">
        <v>2380</v>
      </c>
    </row>
    <row r="2761" spans="1:6" x14ac:dyDescent="0.2">
      <c r="A2761" t="s">
        <v>3071</v>
      </c>
      <c r="B2761" s="694">
        <f>B2757</f>
        <v>6035</v>
      </c>
      <c r="C2761" s="694">
        <f>C2757</f>
        <v>7303.9385464291336</v>
      </c>
      <c r="D2761" s="3496">
        <f>B2761-C2761</f>
        <v>-1268.9385464291336</v>
      </c>
      <c r="E2761" s="3484">
        <f>B2761/C2761-1</f>
        <v>-0.17373346426217029</v>
      </c>
    </row>
    <row r="2762" spans="1:6" x14ac:dyDescent="0.2">
      <c r="A2762" t="s">
        <v>4898</v>
      </c>
      <c r="B2762" s="694">
        <f>B2755-'Earnings - Variances - old'!B24</f>
        <v>11439</v>
      </c>
      <c r="C2762" s="694">
        <f>C2755-'Earnings - Variances - old'!C24</f>
        <v>12706.538546429132</v>
      </c>
      <c r="D2762" s="3496">
        <f>B2762-C2762</f>
        <v>-1267.5385464291321</v>
      </c>
      <c r="E2762" s="3484">
        <f>B2762/C2762-1</f>
        <v>-9.9754826367354221E-2</v>
      </c>
    </row>
    <row r="2763" spans="1:6" x14ac:dyDescent="0.2">
      <c r="A2763" t="s">
        <v>4899</v>
      </c>
      <c r="B2763" s="3476">
        <f>B2761/B2762</f>
        <v>0.5275810822624355</v>
      </c>
      <c r="C2763" s="3476">
        <f>C2761/C2762</f>
        <v>0.57481732886898063</v>
      </c>
      <c r="E2763" s="3500">
        <f>B2763-C2763</f>
        <v>-4.7236246606545129E-2</v>
      </c>
    </row>
    <row r="2766" spans="1:6" x14ac:dyDescent="0.2">
      <c r="A2766" s="4197" t="s">
        <v>4893</v>
      </c>
      <c r="B2766" s="4198"/>
      <c r="C2766" s="4198"/>
      <c r="D2766" s="4198"/>
      <c r="E2766" s="4198"/>
      <c r="F2766" s="4198"/>
    </row>
    <row r="2768" spans="1:6" x14ac:dyDescent="0.2">
      <c r="A2768" s="3799" t="s">
        <v>4881</v>
      </c>
      <c r="B2768" s="694">
        <f>B2783</f>
        <v>1407</v>
      </c>
    </row>
    <row r="2769" spans="1:8" x14ac:dyDescent="0.2">
      <c r="A2769" s="3799" t="s">
        <v>4876</v>
      </c>
      <c r="B2769" s="4420">
        <v>1.05</v>
      </c>
    </row>
    <row r="2770" spans="1:8" x14ac:dyDescent="0.2">
      <c r="A2770" s="3799" t="s">
        <v>4877</v>
      </c>
      <c r="B2770" s="4385">
        <f>B2768*B2769</f>
        <v>1477.3500000000001</v>
      </c>
    </row>
    <row r="2771" spans="1:8" x14ac:dyDescent="0.2">
      <c r="A2771" s="3799" t="s">
        <v>4878</v>
      </c>
      <c r="B2771" s="4385">
        <f>-461-354</f>
        <v>-815</v>
      </c>
    </row>
    <row r="2772" spans="1:8" x14ac:dyDescent="0.2">
      <c r="A2772" s="3800" t="s">
        <v>4879</v>
      </c>
      <c r="B2772" s="4387">
        <f>SUM(B2770:B2771)</f>
        <v>662.35000000000014</v>
      </c>
    </row>
    <row r="2773" spans="1:8" x14ac:dyDescent="0.2">
      <c r="A2773" s="2788" t="s">
        <v>4880</v>
      </c>
      <c r="B2773" s="4421">
        <f>'Cable - old'!DW317+'Cable - old'!DX317</f>
        <v>822</v>
      </c>
    </row>
    <row r="2774" spans="1:8" x14ac:dyDescent="0.2">
      <c r="A2774" s="2788" t="s">
        <v>4894</v>
      </c>
      <c r="B2774" s="3751">
        <f>AVERAGE(SUM('Cable - old'!DH317:DI317),SUM('Cable - old'!DM317:DN317),SUM('Cable - old'!DR317:DS317))</f>
        <v>663.33333333333337</v>
      </c>
    </row>
    <row r="2779" spans="1:8" x14ac:dyDescent="0.2">
      <c r="A2779" s="4197" t="s">
        <v>2943</v>
      </c>
      <c r="B2779" s="4198"/>
      <c r="C2779" s="4198"/>
      <c r="D2779" s="4198"/>
      <c r="E2779" s="4198"/>
      <c r="F2779" s="4198"/>
    </row>
    <row r="2781" spans="1:8" x14ac:dyDescent="0.2">
      <c r="A2781" s="4413" t="s">
        <v>4882</v>
      </c>
      <c r="B2781" s="4177"/>
      <c r="C2781" s="4177"/>
      <c r="D2781" s="4177"/>
      <c r="E2781" s="4177"/>
      <c r="F2781" s="4177"/>
      <c r="G2781" s="4177"/>
      <c r="H2781" s="4177"/>
    </row>
    <row r="2782" spans="1:8" x14ac:dyDescent="0.2">
      <c r="A2782" s="2594"/>
      <c r="B2782" s="2594"/>
    </row>
    <row r="2783" spans="1:8" x14ac:dyDescent="0.2">
      <c r="A2783" s="3799" t="s">
        <v>4881</v>
      </c>
      <c r="B2783" s="535">
        <f>'Cable - old'!DY317</f>
        <v>1407</v>
      </c>
    </row>
    <row r="2784" spans="1:8" x14ac:dyDescent="0.2">
      <c r="A2784" s="3799" t="s">
        <v>4876</v>
      </c>
      <c r="B2784" s="4420">
        <v>1.1499999999999999</v>
      </c>
    </row>
    <row r="2785" spans="1:9" x14ac:dyDescent="0.2">
      <c r="A2785" s="3799" t="s">
        <v>4877</v>
      </c>
      <c r="B2785" s="4385">
        <f>B2783*B2784</f>
        <v>1618.05</v>
      </c>
    </row>
    <row r="2786" spans="1:9" x14ac:dyDescent="0.2">
      <c r="A2786" s="3799" t="s">
        <v>4878</v>
      </c>
      <c r="B2786" s="4385">
        <f>-461-354</f>
        <v>-815</v>
      </c>
    </row>
    <row r="2787" spans="1:9" x14ac:dyDescent="0.2">
      <c r="A2787" s="3800" t="s">
        <v>4879</v>
      </c>
      <c r="B2787" s="4387">
        <f>SUM(B2785:B2786)</f>
        <v>803.05</v>
      </c>
    </row>
    <row r="2788" spans="1:9" x14ac:dyDescent="0.2">
      <c r="A2788" s="2788" t="s">
        <v>4880</v>
      </c>
      <c r="B2788" s="4421">
        <f>'Cable - old'!DW317+'Cable - old'!DX317</f>
        <v>822</v>
      </c>
    </row>
    <row r="2789" spans="1:9" x14ac:dyDescent="0.2">
      <c r="A2789" s="4177"/>
      <c r="B2789" s="4177"/>
      <c r="C2789" s="4177"/>
      <c r="D2789" s="4177"/>
      <c r="E2789" s="4177"/>
      <c r="F2789" s="4177"/>
      <c r="G2789" s="4177"/>
      <c r="H2789" s="4177"/>
    </row>
    <row r="2793" spans="1:9" x14ac:dyDescent="0.2">
      <c r="A2793" s="4197" t="s">
        <v>568</v>
      </c>
      <c r="B2793" s="4198"/>
      <c r="C2793" s="4198"/>
      <c r="D2793" s="4198"/>
      <c r="E2793" s="4198"/>
      <c r="F2793" s="4198"/>
    </row>
    <row r="2795" spans="1:9" x14ac:dyDescent="0.2">
      <c r="A2795" s="4413" t="s">
        <v>4883</v>
      </c>
      <c r="B2795" s="4177"/>
      <c r="C2795" s="4177"/>
      <c r="D2795" s="4177"/>
      <c r="E2795" s="4177"/>
      <c r="F2795" s="4177"/>
      <c r="G2795" s="4177"/>
      <c r="H2795" s="4177"/>
    </row>
    <row r="2796" spans="1:9" x14ac:dyDescent="0.2">
      <c r="A2796" s="2594"/>
      <c r="B2796" s="2594"/>
      <c r="C2796" s="2594"/>
      <c r="D2796" s="2594"/>
      <c r="E2796" s="2594"/>
      <c r="F2796" s="2594"/>
      <c r="G2796" s="2594"/>
      <c r="H2796" s="2594"/>
    </row>
    <row r="2797" spans="1:9" x14ac:dyDescent="0.2">
      <c r="A2797" s="2780"/>
      <c r="B2797" s="4036">
        <v>2019</v>
      </c>
      <c r="C2797" s="4036">
        <f t="shared" ref="C2797:H2797" si="550">B2797+1</f>
        <v>2020</v>
      </c>
      <c r="D2797" s="4036">
        <f t="shared" si="550"/>
        <v>2021</v>
      </c>
      <c r="E2797" s="4036">
        <f t="shared" si="550"/>
        <v>2022</v>
      </c>
      <c r="F2797" s="4036">
        <f t="shared" si="550"/>
        <v>2023</v>
      </c>
      <c r="G2797" s="4036">
        <f t="shared" si="550"/>
        <v>2024</v>
      </c>
      <c r="H2797" s="4036">
        <f t="shared" si="550"/>
        <v>2025</v>
      </c>
    </row>
    <row r="2798" spans="1:9" x14ac:dyDescent="0.2">
      <c r="A2798" s="2594" t="s">
        <v>1801</v>
      </c>
      <c r="B2798" s="535">
        <f>'Cable - old'!DY248</f>
        <v>2659</v>
      </c>
      <c r="C2798" s="535">
        <f>'Cable - old'!ED248</f>
        <v>2333</v>
      </c>
      <c r="D2798" s="535">
        <f>'Cable - old'!EI248</f>
        <v>2203</v>
      </c>
      <c r="E2798" s="535">
        <f>'Cable - old'!EN248</f>
        <v>2294</v>
      </c>
      <c r="F2798" s="535">
        <f>'Cable - old'!ES248</f>
        <v>2192.2095598072374</v>
      </c>
      <c r="G2798" s="535">
        <f>'Cable - old'!ET248</f>
        <v>2172.1829376998862</v>
      </c>
      <c r="H2798" s="535">
        <f>'Cable - old'!EU248</f>
        <v>2162.4663090333365</v>
      </c>
      <c r="I2798" s="694"/>
    </row>
    <row r="2799" spans="1:9" x14ac:dyDescent="0.2">
      <c r="A2799" s="2594" t="s">
        <v>4870</v>
      </c>
      <c r="B2799" s="535">
        <f>'Cable - old'!DY254</f>
        <v>1392</v>
      </c>
      <c r="C2799" s="535">
        <f>'Cable - old'!ED254</f>
        <v>1394</v>
      </c>
      <c r="D2799" s="535">
        <f>'Cable - old'!EI254</f>
        <v>1566</v>
      </c>
      <c r="E2799" s="535">
        <f>'Cable - old'!EN254</f>
        <v>1823.5</v>
      </c>
      <c r="F2799" s="535">
        <f>'Cable - old'!ES254</f>
        <v>1876.2314812873497</v>
      </c>
      <c r="G2799" s="535">
        <f>'Cable - old'!ET254</f>
        <v>1906.8140544323385</v>
      </c>
      <c r="H2799" s="535">
        <f>'Cable - old'!EU254</f>
        <v>1937.8951235195846</v>
      </c>
    </row>
    <row r="2800" spans="1:9" x14ac:dyDescent="0.2">
      <c r="A2800" s="2594" t="s">
        <v>526</v>
      </c>
      <c r="B2800" s="535">
        <f>'Cable - old'!DY260</f>
        <v>2000</v>
      </c>
      <c r="C2800" s="535">
        <f>'Cable - old'!ED260</f>
        <v>2289</v>
      </c>
      <c r="D2800" s="535">
        <f>'Cable - old'!EI260</f>
        <v>2659</v>
      </c>
      <c r="E2800" s="535">
        <f>'Cable - old'!EN260</f>
        <v>2852</v>
      </c>
      <c r="F2800" s="535">
        <f>'Cable - old'!ES260</f>
        <v>2959.3131549999998</v>
      </c>
      <c r="G2800" s="535">
        <f>'Cable - old'!ET260</f>
        <v>2936.2718981595995</v>
      </c>
      <c r="H2800" s="535">
        <f>'Cable - old'!EU260</f>
        <v>2806.655390619002</v>
      </c>
    </row>
    <row r="2801" spans="1:16" x14ac:dyDescent="0.2">
      <c r="A2801" s="2594" t="s">
        <v>358</v>
      </c>
      <c r="B2801" s="535">
        <f>'Cable - old'!DY261</f>
        <v>858</v>
      </c>
      <c r="C2801" s="535">
        <f>'Cable - old'!ED261</f>
        <v>589</v>
      </c>
      <c r="D2801" s="535">
        <f>'Cable - old'!EI261</f>
        <v>503</v>
      </c>
      <c r="E2801" s="535">
        <f>'Cable - old'!EN261</f>
        <v>598.5</v>
      </c>
      <c r="F2801" s="535">
        <f>'Cable - old'!ES261</f>
        <v>547.42999499999996</v>
      </c>
      <c r="G2801" s="535">
        <f>'Cable - old'!ET261</f>
        <v>556.35310391849998</v>
      </c>
      <c r="H2801" s="535">
        <f>'Cable - old'!EU261</f>
        <v>565.42165951237155</v>
      </c>
    </row>
    <row r="2802" spans="1:16" x14ac:dyDescent="0.2">
      <c r="A2802" s="2780" t="s">
        <v>4875</v>
      </c>
      <c r="B2802" s="4022">
        <f t="shared" ref="B2802:H2802" si="551">SUM(B2798:B2801)</f>
        <v>6909</v>
      </c>
      <c r="C2802" s="4022">
        <f t="shared" si="551"/>
        <v>6605</v>
      </c>
      <c r="D2802" s="4022">
        <f t="shared" si="551"/>
        <v>6931</v>
      </c>
      <c r="E2802" s="4022">
        <f t="shared" si="551"/>
        <v>7568</v>
      </c>
      <c r="F2802" s="4022">
        <f t="shared" si="551"/>
        <v>7575.1841910945877</v>
      </c>
      <c r="G2802" s="4022">
        <f t="shared" si="551"/>
        <v>7571.6219942103235</v>
      </c>
      <c r="H2802" s="4022">
        <f t="shared" si="551"/>
        <v>7472.4384826842952</v>
      </c>
    </row>
    <row r="2803" spans="1:16" x14ac:dyDescent="0.2">
      <c r="A2803" s="2594" t="s">
        <v>4871</v>
      </c>
      <c r="B2803" s="4414">
        <f>B2802/'Cable - old'!DY16</f>
        <v>0.11895251540924899</v>
      </c>
      <c r="C2803" s="4414">
        <f>C2802/'Cable - old'!ED16</f>
        <v>0.10998984196766082</v>
      </c>
      <c r="D2803" s="4414">
        <f>D2802/'Cable - old'!EI16</f>
        <v>0.10774602345508588</v>
      </c>
      <c r="E2803" s="4414">
        <f>E2802/'Cable - old'!EN16</f>
        <v>0.11411717517770495</v>
      </c>
      <c r="F2803" s="4414">
        <f>F2802/'Cable - old'!ES16</f>
        <v>0.11494870379543211</v>
      </c>
      <c r="G2803" s="4414">
        <f>G2802/'Cable - old'!ET16</f>
        <v>0.11358719272855822</v>
      </c>
      <c r="H2803" s="4414">
        <f>H2802/'Cable - old'!EU16</f>
        <v>0.11088377436284333</v>
      </c>
    </row>
    <row r="2804" spans="1:16" x14ac:dyDescent="0.2">
      <c r="A2804" s="2594"/>
      <c r="B2804" s="535"/>
      <c r="C2804" s="535"/>
      <c r="D2804" s="535"/>
      <c r="E2804" s="535"/>
      <c r="F2804" s="535"/>
      <c r="G2804" s="535"/>
      <c r="H2804" s="535"/>
    </row>
    <row r="2805" spans="1:16" x14ac:dyDescent="0.2">
      <c r="A2805" s="3799" t="s">
        <v>4872</v>
      </c>
      <c r="B2805" s="535">
        <f>B2802</f>
        <v>6909</v>
      </c>
      <c r="C2805" s="535">
        <f t="shared" ref="C2805:H2805" si="552">C2802</f>
        <v>6605</v>
      </c>
      <c r="D2805" s="535">
        <f t="shared" si="552"/>
        <v>6931</v>
      </c>
      <c r="E2805" s="535">
        <f t="shared" si="552"/>
        <v>7568</v>
      </c>
      <c r="F2805" s="535">
        <f t="shared" si="552"/>
        <v>7575.1841910945877</v>
      </c>
      <c r="G2805" s="535">
        <f t="shared" si="552"/>
        <v>7571.6219942103235</v>
      </c>
      <c r="H2805" s="535">
        <f t="shared" si="552"/>
        <v>7472.4384826842952</v>
      </c>
    </row>
    <row r="2806" spans="1:16" x14ac:dyDescent="0.2">
      <c r="A2806" s="3799" t="s">
        <v>4873</v>
      </c>
      <c r="B2806" s="535">
        <v>0</v>
      </c>
      <c r="C2806" s="535">
        <v>0</v>
      </c>
      <c r="D2806" s="535">
        <v>300</v>
      </c>
      <c r="E2806" s="535">
        <v>700</v>
      </c>
      <c r="F2806" s="535">
        <f>E2806</f>
        <v>700</v>
      </c>
      <c r="G2806" s="535">
        <f>F2806</f>
        <v>700</v>
      </c>
      <c r="H2806" s="535">
        <f>D2806</f>
        <v>300</v>
      </c>
    </row>
    <row r="2807" spans="1:16" x14ac:dyDescent="0.2">
      <c r="A2807" s="2780" t="s">
        <v>4874</v>
      </c>
      <c r="B2807" s="4022">
        <f t="shared" ref="B2807:H2807" si="553">SUM(B2805:B2806)</f>
        <v>6909</v>
      </c>
      <c r="C2807" s="4022">
        <f t="shared" si="553"/>
        <v>6605</v>
      </c>
      <c r="D2807" s="4022">
        <f t="shared" si="553"/>
        <v>7231</v>
      </c>
      <c r="E2807" s="4022">
        <f t="shared" si="553"/>
        <v>8268</v>
      </c>
      <c r="F2807" s="4022">
        <f t="shared" si="553"/>
        <v>8275.1841910945877</v>
      </c>
      <c r="G2807" s="4022">
        <f t="shared" si="553"/>
        <v>8271.6219942103235</v>
      </c>
      <c r="H2807" s="4022">
        <f t="shared" si="553"/>
        <v>7772.4384826842952</v>
      </c>
    </row>
    <row r="2808" spans="1:16" x14ac:dyDescent="0.2">
      <c r="A2808" s="2594" t="s">
        <v>4871</v>
      </c>
      <c r="B2808" s="4414">
        <f>B2807/'Cable - old'!DY16</f>
        <v>0.11895251540924899</v>
      </c>
      <c r="C2808" s="4414">
        <f>C2807/'Cable - old'!ED16</f>
        <v>0.10998984196766082</v>
      </c>
      <c r="D2808" s="4414">
        <f>D2807/'Cable - old'!EI16</f>
        <v>0.11240968050840081</v>
      </c>
      <c r="E2808" s="4414">
        <f>E2807/'Cable - old'!EN16</f>
        <v>0.12467241072532564</v>
      </c>
      <c r="F2808" s="4414">
        <f>F2807/'Cable - old'!ES16</f>
        <v>0.12557076797591715</v>
      </c>
      <c r="G2808" s="4414">
        <f>G2807/'Cable - old'!ET16</f>
        <v>0.12408838190186734</v>
      </c>
      <c r="H2808" s="4414">
        <f>H2807/'Cable - old'!EU16</f>
        <v>0.11533548478989301</v>
      </c>
    </row>
    <row r="2809" spans="1:16" x14ac:dyDescent="0.2">
      <c r="A2809" s="4177"/>
      <c r="B2809" s="4177"/>
      <c r="C2809" s="4177"/>
      <c r="D2809" s="4177"/>
      <c r="E2809" s="4177"/>
      <c r="F2809" s="4177"/>
      <c r="G2809" s="4177"/>
      <c r="H2809" s="4177"/>
    </row>
    <row r="2810" spans="1:16" x14ac:dyDescent="0.2">
      <c r="B2810" s="694"/>
      <c r="C2810" s="694"/>
      <c r="D2810" s="694"/>
      <c r="E2810" s="694"/>
      <c r="F2810" s="694"/>
      <c r="G2810" s="694"/>
      <c r="H2810" s="694"/>
    </row>
    <row r="2811" spans="1:16" x14ac:dyDescent="0.2">
      <c r="A2811" s="4197" t="s">
        <v>4862</v>
      </c>
      <c r="B2811" s="4198"/>
      <c r="C2811" s="4198"/>
      <c r="D2811" s="4198"/>
      <c r="E2811" s="4198"/>
      <c r="F2811" s="4198"/>
      <c r="G2811" s="4198"/>
      <c r="H2811" s="4198"/>
      <c r="I2811" s="4198"/>
      <c r="J2811" s="4198"/>
      <c r="K2811" s="4198"/>
      <c r="L2811" s="4198"/>
      <c r="M2811" s="4198"/>
      <c r="N2811" s="4198"/>
      <c r="O2811" s="4198"/>
      <c r="P2811" s="4198"/>
    </row>
    <row r="2813" spans="1:16" x14ac:dyDescent="0.2">
      <c r="A2813" s="4413" t="s">
        <v>4884</v>
      </c>
      <c r="B2813" s="4177"/>
      <c r="C2813" s="4177"/>
      <c r="D2813" s="4177"/>
      <c r="E2813" s="4177"/>
      <c r="F2813" s="4177"/>
      <c r="G2813" s="4177"/>
      <c r="H2813" s="4177"/>
    </row>
    <row r="2814" spans="1:16" x14ac:dyDescent="0.2">
      <c r="A2814" s="2594"/>
      <c r="B2814" s="2594"/>
      <c r="C2814" s="2594"/>
      <c r="D2814" s="2594"/>
      <c r="E2814" s="2594"/>
      <c r="F2814" s="2594"/>
      <c r="G2814" s="2594"/>
      <c r="H2814" s="2594"/>
    </row>
    <row r="2815" spans="1:16" x14ac:dyDescent="0.2">
      <c r="A2815" s="2780" t="s">
        <v>770</v>
      </c>
      <c r="B2815" s="4036" t="s">
        <v>3517</v>
      </c>
      <c r="C2815" s="4036" t="s">
        <v>4146</v>
      </c>
      <c r="D2815" s="4036" t="s">
        <v>4150</v>
      </c>
      <c r="E2815" s="2594"/>
      <c r="F2815" s="4036" t="s">
        <v>4848</v>
      </c>
      <c r="G2815" s="2594"/>
      <c r="H2815" s="4036" t="s">
        <v>4849</v>
      </c>
    </row>
    <row r="2816" spans="1:16" x14ac:dyDescent="0.2">
      <c r="A2816" s="2594" t="s">
        <v>1159</v>
      </c>
      <c r="B2816" s="4385">
        <f>'Cable - old'!DW16</f>
        <v>14584</v>
      </c>
      <c r="C2816" s="4385">
        <f>'Cable - old'!EB16</f>
        <v>15000</v>
      </c>
      <c r="D2816" s="4430">
        <v>16002</v>
      </c>
      <c r="E2816" s="2594"/>
      <c r="F2816" s="4414">
        <f>(D2816/B2816)^(1/2)-1</f>
        <v>4.7487394158783225E-2</v>
      </c>
      <c r="G2816" s="2594"/>
      <c r="H2816" s="4385">
        <f>D2816-B2816</f>
        <v>1418</v>
      </c>
    </row>
    <row r="2817" spans="1:8" x14ac:dyDescent="0.2">
      <c r="A2817" s="2594" t="s">
        <v>3034</v>
      </c>
      <c r="B2817" s="4385">
        <f>'NBCUniversal - old'!DW18</f>
        <v>8295</v>
      </c>
      <c r="C2817" s="4385">
        <f>'NBCUniversal - old'!EB18</f>
        <v>6333</v>
      </c>
      <c r="D2817" s="4430">
        <f>'Earnings - Variances - old'!B52</f>
        <v>9892</v>
      </c>
      <c r="E2817" s="2594"/>
      <c r="F2817" s="4414">
        <f>(D2817/B2817)^(1/2)-1</f>
        <v>9.2028212933197739E-2</v>
      </c>
      <c r="G2817" s="2594"/>
      <c r="H2817" s="4385">
        <f>D2817-B2817</f>
        <v>1597</v>
      </c>
    </row>
    <row r="2818" spans="1:8" x14ac:dyDescent="0.2">
      <c r="A2818" s="2594" t="s">
        <v>2531</v>
      </c>
      <c r="B2818" s="4385">
        <f>'Sky - old'!DW11</f>
        <v>4554</v>
      </c>
      <c r="C2818" s="4385">
        <f>'Sky - old'!EB11</f>
        <v>4793</v>
      </c>
      <c r="D2818" s="4430">
        <f>'Earnings - Variances - old'!B57</f>
        <v>4416</v>
      </c>
      <c r="E2818" s="2594"/>
      <c r="F2818" s="4414">
        <f>(D2818/B2818)^(1/2)-1</f>
        <v>-1.5268072165338098E-2</v>
      </c>
      <c r="G2818" s="2594"/>
      <c r="H2818" s="4385">
        <f>D2818-B2818</f>
        <v>-138</v>
      </c>
    </row>
    <row r="2819" spans="1:8" x14ac:dyDescent="0.2">
      <c r="A2819" s="2594" t="s">
        <v>4859</v>
      </c>
      <c r="B2819" s="4385">
        <f>B2820-SUM(B2816:B2818)</f>
        <v>-606</v>
      </c>
      <c r="C2819" s="4385">
        <f>C2820-SUM(C2816:C2818)</f>
        <v>-594</v>
      </c>
      <c r="D2819" s="4430">
        <f>D2820-SUM(D2816:D2818)</f>
        <v>-1764</v>
      </c>
      <c r="E2819" s="2594"/>
      <c r="F2819" s="4414"/>
      <c r="G2819" s="2594"/>
      <c r="H2819" s="4385">
        <f>D2819-B2819</f>
        <v>-1158</v>
      </c>
    </row>
    <row r="2820" spans="1:8" x14ac:dyDescent="0.2">
      <c r="A2820" s="2780" t="s">
        <v>2999</v>
      </c>
      <c r="B2820" s="4387">
        <f>'Model Main - old'!DW12</f>
        <v>26827</v>
      </c>
      <c r="C2820" s="4387">
        <f>'Model Main - old'!EB12</f>
        <v>25532</v>
      </c>
      <c r="D2820" s="4431">
        <v>28546</v>
      </c>
      <c r="E2820" s="2780"/>
      <c r="F2820" s="4415">
        <f>(D2820/B2820)^(1/2)-1</f>
        <v>3.1541194340211298E-2</v>
      </c>
      <c r="G2820" s="2780"/>
      <c r="H2820" s="4387">
        <f>D2820-B2820</f>
        <v>1719</v>
      </c>
    </row>
    <row r="2821" spans="1:8" x14ac:dyDescent="0.2">
      <c r="A2821" s="2594"/>
      <c r="B2821" s="4385"/>
      <c r="C2821" s="4385"/>
      <c r="D2821" s="4430"/>
      <c r="E2821" s="2594"/>
      <c r="F2821" s="4414"/>
      <c r="G2821" s="2594"/>
      <c r="H2821" s="4385"/>
    </row>
    <row r="2822" spans="1:8" x14ac:dyDescent="0.2">
      <c r="A2822" s="2594" t="s">
        <v>1160</v>
      </c>
      <c r="B2822" s="4385">
        <f>'Cable - old'!DW31</f>
        <v>5801</v>
      </c>
      <c r="C2822" s="4385">
        <f>'Cable - old'!EB31</f>
        <v>6411</v>
      </c>
      <c r="D2822" s="4430">
        <v>7073</v>
      </c>
      <c r="E2822" s="2594"/>
      <c r="F2822" s="4414">
        <f>(D2822/B2822)^(1/2)-1</f>
        <v>0.10420674659113383</v>
      </c>
      <c r="G2822" s="2594"/>
      <c r="H2822" s="4385">
        <f>D2822-B2822</f>
        <v>1272</v>
      </c>
    </row>
    <row r="2823" spans="1:8" x14ac:dyDescent="0.2">
      <c r="A2823" s="2594" t="s">
        <v>3038</v>
      </c>
      <c r="B2823" s="4385">
        <f>'NBCUniversal - old'!DW26</f>
        <v>2072</v>
      </c>
      <c r="C2823" s="4385">
        <f>'NBCUniversal - old'!EB26</f>
        <v>910</v>
      </c>
      <c r="D2823" s="4430">
        <f>'Earnings - Variances - old'!B53</f>
        <v>817</v>
      </c>
      <c r="E2823" s="2594"/>
      <c r="F2823" s="4414">
        <f>(D2823/B2823)^(1/2)-1</f>
        <v>-0.37206288586752634</v>
      </c>
      <c r="G2823" s="2594"/>
      <c r="H2823" s="4385">
        <f>D2823-B2823</f>
        <v>-1255</v>
      </c>
    </row>
    <row r="2824" spans="1:8" x14ac:dyDescent="0.2">
      <c r="A2824" s="2594" t="s">
        <v>2535</v>
      </c>
      <c r="B2824" s="4385">
        <f>'Sky - old'!DW20</f>
        <v>899</v>
      </c>
      <c r="C2824" s="4385">
        <f>'Sky - old'!EB20</f>
        <v>515</v>
      </c>
      <c r="D2824" s="4430">
        <f>'Earnings - Variances - old'!B58</f>
        <v>340</v>
      </c>
      <c r="E2824" s="2594"/>
      <c r="F2824" s="4414">
        <f>(D2824/B2824)^(1/2)-1</f>
        <v>-0.38502195342003798</v>
      </c>
      <c r="G2824" s="2594"/>
      <c r="H2824" s="4385">
        <f>D2824-B2824</f>
        <v>-559</v>
      </c>
    </row>
    <row r="2825" spans="1:8" x14ac:dyDescent="0.2">
      <c r="A2825" s="2594" t="s">
        <v>4860</v>
      </c>
      <c r="B2825" s="4385">
        <f>B2826-SUM(B2822:B2824)</f>
        <v>-219</v>
      </c>
      <c r="C2825" s="4385">
        <f>C2826-SUM(C2822:C2824)</f>
        <v>-253</v>
      </c>
      <c r="D2825" s="4430">
        <f>D2826-SUM(D2822:D2824)</f>
        <v>697</v>
      </c>
      <c r="E2825" s="2594"/>
      <c r="F2825" s="4414"/>
      <c r="G2825" s="2594"/>
      <c r="H2825" s="4385">
        <f>D2825-B2825</f>
        <v>916</v>
      </c>
    </row>
    <row r="2826" spans="1:8" x14ac:dyDescent="0.2">
      <c r="A2826" s="2780" t="s">
        <v>3002</v>
      </c>
      <c r="B2826" s="4387">
        <f>'Model Main - old'!DW25</f>
        <v>8553</v>
      </c>
      <c r="C2826" s="4387">
        <f>'Model Main - old'!EB25</f>
        <v>7583</v>
      </c>
      <c r="D2826" s="4431">
        <v>8927</v>
      </c>
      <c r="E2826" s="2780"/>
      <c r="F2826" s="4415">
        <f>(D2826/B2826)^(1/2)-1</f>
        <v>2.1629750511241719E-2</v>
      </c>
      <c r="G2826" s="2780"/>
      <c r="H2826" s="4387">
        <f>D2826-B2826</f>
        <v>374</v>
      </c>
    </row>
    <row r="2827" spans="1:8" x14ac:dyDescent="0.2">
      <c r="A2827" s="2594"/>
      <c r="B2827" s="4385"/>
      <c r="C2827" s="4385"/>
      <c r="D2827" s="4430"/>
      <c r="E2827" s="2594"/>
      <c r="F2827" s="4414"/>
      <c r="G2827" s="2594"/>
      <c r="H2827" s="4385"/>
    </row>
    <row r="2828" spans="1:8" x14ac:dyDescent="0.2">
      <c r="A2828" s="2780" t="s">
        <v>1122</v>
      </c>
      <c r="B2828" s="4385"/>
      <c r="C2828" s="4385"/>
      <c r="D2828" s="4430"/>
      <c r="E2828" s="2594"/>
      <c r="F2828" s="4414"/>
      <c r="G2828" s="2594"/>
      <c r="H2828" s="4385"/>
    </row>
    <row r="2829" spans="1:8" x14ac:dyDescent="0.2">
      <c r="A2829" s="2594" t="s">
        <v>4865</v>
      </c>
      <c r="B2829" s="4388">
        <f t="shared" ref="B2829:D2831" si="554">+B2822/B2816</f>
        <v>0.39776467361492046</v>
      </c>
      <c r="C2829" s="4388">
        <f t="shared" si="554"/>
        <v>0.4274</v>
      </c>
      <c r="D2829" s="4432">
        <f t="shared" si="554"/>
        <v>0.44200724909386324</v>
      </c>
      <c r="E2829" s="2594"/>
      <c r="F2829" s="4414">
        <f>+(D2829-B2829)/2</f>
        <v>2.212128773947139E-2</v>
      </c>
      <c r="G2829" s="2594"/>
      <c r="H2829" s="4414">
        <f>+D2829-B2829</f>
        <v>4.4242575478942781E-2</v>
      </c>
    </row>
    <row r="2830" spans="1:8" x14ac:dyDescent="0.2">
      <c r="A2830" s="2594" t="s">
        <v>4866</v>
      </c>
      <c r="B2830" s="4388">
        <f t="shared" si="554"/>
        <v>0.24978902953586499</v>
      </c>
      <c r="C2830" s="4388">
        <f t="shared" si="554"/>
        <v>0.14369177325122376</v>
      </c>
      <c r="D2830" s="4432">
        <f t="shared" si="554"/>
        <v>8.2591993530125349E-2</v>
      </c>
      <c r="E2830" s="2594"/>
      <c r="F2830" s="4414">
        <f>+(D2830-B2830)/2</f>
        <v>-8.3598518002869826E-2</v>
      </c>
      <c r="G2830" s="2594"/>
      <c r="H2830" s="4414">
        <f>+D2830-B2830</f>
        <v>-0.16719703600573965</v>
      </c>
    </row>
    <row r="2831" spans="1:8" x14ac:dyDescent="0.2">
      <c r="A2831" s="2594" t="s">
        <v>4867</v>
      </c>
      <c r="B2831" s="4388">
        <f t="shared" si="554"/>
        <v>0.19740887132191481</v>
      </c>
      <c r="C2831" s="4388">
        <f t="shared" si="554"/>
        <v>0.10744836219486752</v>
      </c>
      <c r="D2831" s="4432">
        <f t="shared" si="554"/>
        <v>7.6992753623188401E-2</v>
      </c>
      <c r="E2831" s="2594"/>
      <c r="F2831" s="4414">
        <f>+(D2831-B2831)/2</f>
        <v>-6.0208058849363207E-2</v>
      </c>
      <c r="G2831" s="2594"/>
      <c r="H2831" s="4414">
        <f>+D2831-B2831</f>
        <v>-0.12041611769872641</v>
      </c>
    </row>
    <row r="2832" spans="1:8" x14ac:dyDescent="0.2">
      <c r="A2832" s="2594" t="s">
        <v>4868</v>
      </c>
      <c r="B2832" s="4388"/>
      <c r="C2832" s="4388"/>
      <c r="D2832" s="4432"/>
      <c r="E2832" s="2594"/>
      <c r="F2832" s="4414"/>
      <c r="G2832" s="2594"/>
      <c r="H2832" s="4385"/>
    </row>
    <row r="2833" spans="1:8" x14ac:dyDescent="0.2">
      <c r="A2833" s="2780" t="s">
        <v>4869</v>
      </c>
      <c r="B2833" s="4416">
        <f>+B2826/B2820</f>
        <v>0.31882059119543743</v>
      </c>
      <c r="C2833" s="4416">
        <f>+C2826/C2820</f>
        <v>0.29699984333385554</v>
      </c>
      <c r="D2833" s="4433">
        <f>+D2826/D2820</f>
        <v>0.31272332375814477</v>
      </c>
      <c r="E2833" s="2780"/>
      <c r="F2833" s="4415">
        <f>+(D2833-B2833)/2</f>
        <v>-3.0486337186463319E-3</v>
      </c>
      <c r="G2833" s="2780"/>
      <c r="H2833" s="4416">
        <f>+D2833-B2833</f>
        <v>-6.0972674372926638E-3</v>
      </c>
    </row>
    <row r="2834" spans="1:8" x14ac:dyDescent="0.2">
      <c r="A2834" s="2780"/>
      <c r="B2834" s="4417"/>
      <c r="C2834" s="4417"/>
      <c r="D2834" s="4434"/>
      <c r="E2834" s="2780"/>
      <c r="F2834" s="4418"/>
      <c r="G2834" s="2780"/>
      <c r="H2834" s="4417"/>
    </row>
    <row r="2835" spans="1:8" x14ac:dyDescent="0.2">
      <c r="A2835" s="2594" t="s">
        <v>4850</v>
      </c>
      <c r="B2835" s="4419">
        <f>'Model Main - old'!DW61</f>
        <v>0.79389478242043732</v>
      </c>
      <c r="C2835" s="4419">
        <f>'Model Main - old'!EB61</f>
        <v>0.64822817631806395</v>
      </c>
      <c r="D2835" s="4435">
        <v>0.84</v>
      </c>
      <c r="E2835" s="2594"/>
      <c r="F2835" s="4414">
        <f>(D2835/B2835)^(1/2)-1</f>
        <v>2.8627590763516508E-2</v>
      </c>
      <c r="G2835" s="2594"/>
      <c r="H2835" s="4419">
        <f>D2835-B2835</f>
        <v>4.6105217579562652E-2</v>
      </c>
    </row>
    <row r="2836" spans="1:8" x14ac:dyDescent="0.2">
      <c r="A2836" s="2594" t="s">
        <v>4851</v>
      </c>
      <c r="B2836" s="4385">
        <f>SUM('Model Main - old'!DR203:DS203,'Model Main - old'!DU203:DW203)</f>
        <v>16100</v>
      </c>
      <c r="C2836" s="4385">
        <f>SUM('Model Main - old'!DW203:DX203,'Model Main - old'!DZ203:EB203)</f>
        <v>16136</v>
      </c>
      <c r="D2836" s="4430">
        <f>2289+1700+5280+4791</f>
        <v>14060</v>
      </c>
      <c r="E2836" s="2594"/>
      <c r="F2836" s="4414">
        <f>(D2836/B2836)^(1/2)-1</f>
        <v>-6.5499103550008098E-2</v>
      </c>
      <c r="G2836" s="2594"/>
      <c r="H2836" s="4385">
        <f>D2836-B2836</f>
        <v>-2040</v>
      </c>
    </row>
    <row r="2837" spans="1:8" x14ac:dyDescent="0.2">
      <c r="A2837" s="3799" t="s">
        <v>4863</v>
      </c>
      <c r="B2837" s="4385">
        <f>SUM('Model Main - old'!DU12:DW12,'Model Main - old'!DR12:DS12)</f>
        <v>135647</v>
      </c>
      <c r="C2837" s="4385">
        <f>SUM('Model Main - old'!DZ12:EB12,'Model Main - old'!DW12:DX12)</f>
        <v>131081</v>
      </c>
      <c r="D2837" s="4430">
        <f>SUM('Earnings - Variances - old'!B13,'Model Main - old'!EE12,'Model Main - old'!EC12,'Model Main - old'!EB12)</f>
        <v>110997</v>
      </c>
      <c r="E2837" s="2594"/>
      <c r="F2837" s="4414">
        <f>(D2837/B2837)^(1/2)-1</f>
        <v>-9.5412621490215344E-2</v>
      </c>
      <c r="G2837" s="2594"/>
      <c r="H2837" s="4385">
        <f>D2837-B2837</f>
        <v>-24650</v>
      </c>
    </row>
    <row r="2838" spans="1:8" x14ac:dyDescent="0.2">
      <c r="A2838" s="3800" t="s">
        <v>4864</v>
      </c>
      <c r="B2838" s="4415">
        <f>B2836/B2837</f>
        <v>0.11869042441041822</v>
      </c>
      <c r="C2838" s="4415">
        <f>C2836/C2837</f>
        <v>0.12309945758729335</v>
      </c>
      <c r="D2838" s="4436">
        <f>D2836/D2837</f>
        <v>0.12667009018261755</v>
      </c>
      <c r="E2838" s="2594"/>
      <c r="F2838" s="4415">
        <f>+(D2838-B2838)/2</f>
        <v>3.9898328860996646E-3</v>
      </c>
      <c r="G2838" s="2780"/>
      <c r="H2838" s="4416">
        <f>+D2838-B2838</f>
        <v>7.9796657721993292E-3</v>
      </c>
    </row>
    <row r="2839" spans="1:8" x14ac:dyDescent="0.2">
      <c r="A2839" s="2594"/>
      <c r="B2839" s="4385"/>
      <c r="C2839" s="4385"/>
      <c r="D2839" s="4430"/>
      <c r="E2839" s="2594"/>
      <c r="F2839" s="4414"/>
      <c r="G2839" s="2594"/>
      <c r="H2839" s="4385"/>
    </row>
    <row r="2840" spans="1:8" x14ac:dyDescent="0.2">
      <c r="A2840" s="2594"/>
      <c r="B2840" s="4385"/>
      <c r="C2840" s="4385"/>
      <c r="D2840" s="4430"/>
      <c r="E2840" s="2594"/>
      <c r="F2840" s="4414"/>
      <c r="G2840" s="2594"/>
      <c r="H2840" s="4385"/>
    </row>
    <row r="2841" spans="1:8" x14ac:dyDescent="0.2">
      <c r="A2841" s="2780" t="s">
        <v>690</v>
      </c>
      <c r="B2841" s="4036" t="s">
        <v>3517</v>
      </c>
      <c r="C2841" s="4036" t="s">
        <v>4146</v>
      </c>
      <c r="D2841" s="4437" t="s">
        <v>4150</v>
      </c>
      <c r="E2841" s="2594"/>
      <c r="F2841" s="4036" t="s">
        <v>4848</v>
      </c>
      <c r="G2841" s="2594"/>
      <c r="H2841" s="4036" t="s">
        <v>4849</v>
      </c>
    </row>
    <row r="2842" spans="1:8" x14ac:dyDescent="0.2">
      <c r="A2842" s="2594" t="s">
        <v>4852</v>
      </c>
      <c r="B2842" s="4385">
        <f>'Cable - old'!DW11</f>
        <v>11225</v>
      </c>
      <c r="C2842" s="4385">
        <f>'Cable - old'!EB11</f>
        <v>11495</v>
      </c>
      <c r="D2842" s="4430">
        <f>SUM('Earnings - Variances - old'!B24:B26)</f>
        <v>11993</v>
      </c>
      <c r="E2842" s="2594"/>
      <c r="F2842" s="4414">
        <f>(D2842/B2842)^(1/2)-1</f>
        <v>3.3643414452263931E-2</v>
      </c>
      <c r="G2842" s="2594"/>
      <c r="H2842" s="4385">
        <f>D2842-B2842</f>
        <v>768</v>
      </c>
    </row>
    <row r="2843" spans="1:8" x14ac:dyDescent="0.2">
      <c r="A2843" s="2594" t="s">
        <v>4853</v>
      </c>
      <c r="B2843" s="4385">
        <f>'Cable - old'!DW13</f>
        <v>1971</v>
      </c>
      <c r="C2843" s="4385">
        <f>'Cable - old'!EB13</f>
        <v>2049</v>
      </c>
      <c r="D2843" s="4430">
        <f>'Earnings - Variances - old'!B28</f>
        <v>2444</v>
      </c>
      <c r="E2843" s="2594"/>
      <c r="F2843" s="4414">
        <f>(D2843/B2843)^(1/2)-1</f>
        <v>0.11354376013389356</v>
      </c>
      <c r="G2843" s="2594"/>
      <c r="H2843" s="4385">
        <f>D2843-B2843</f>
        <v>473</v>
      </c>
    </row>
    <row r="2844" spans="1:8" x14ac:dyDescent="0.2">
      <c r="A2844" s="2594" t="s">
        <v>4854</v>
      </c>
      <c r="B2844" s="4385">
        <f>'Cable - old'!DW14</f>
        <v>603</v>
      </c>
      <c r="C2844" s="4385">
        <f>'Cable - old'!EB14</f>
        <v>674</v>
      </c>
      <c r="D2844" s="4430">
        <f>'Earnings - Variances - old'!B29</f>
        <v>892</v>
      </c>
      <c r="E2844" s="2594"/>
      <c r="F2844" s="4414">
        <f>(D2844/B2844)^(1/2)-1</f>
        <v>0.21625257043560264</v>
      </c>
      <c r="G2844" s="2594"/>
      <c r="H2844" s="4385">
        <f>D2844-B2844</f>
        <v>289</v>
      </c>
    </row>
    <row r="2845" spans="1:8" x14ac:dyDescent="0.2">
      <c r="A2845" s="2594" t="s">
        <v>4861</v>
      </c>
      <c r="B2845" s="3790">
        <f>B2846-SUM(B2842:B2844)</f>
        <v>785</v>
      </c>
      <c r="C2845" s="3790">
        <f>C2846-SUM(C2842:C2844)</f>
        <v>782</v>
      </c>
      <c r="D2845" s="4438">
        <f>D2846-SUM(D2842:D2844)</f>
        <v>673</v>
      </c>
      <c r="E2845" s="2594"/>
      <c r="F2845" s="4414">
        <f>(D2845/B2845)^(1/2)-1</f>
        <v>-7.4081623055071155E-2</v>
      </c>
      <c r="G2845" s="2594"/>
      <c r="H2845" s="4385">
        <f>D2845-B2845</f>
        <v>-112</v>
      </c>
    </row>
    <row r="2846" spans="1:8" x14ac:dyDescent="0.2">
      <c r="A2846" s="2780" t="s">
        <v>1159</v>
      </c>
      <c r="B2846" s="4387">
        <f>B2816</f>
        <v>14584</v>
      </c>
      <c r="C2846" s="4387">
        <f>C2816</f>
        <v>15000</v>
      </c>
      <c r="D2846" s="4431">
        <f>D2816</f>
        <v>16002</v>
      </c>
      <c r="E2846" s="2780"/>
      <c r="F2846" s="4415">
        <f>(D2846/B2846)^(1/2)-1</f>
        <v>4.7487394158783225E-2</v>
      </c>
      <c r="G2846" s="2780"/>
      <c r="H2846" s="4387">
        <f>D2846-B2846</f>
        <v>1418</v>
      </c>
    </row>
    <row r="2847" spans="1:8" x14ac:dyDescent="0.2">
      <c r="A2847" s="2594"/>
      <c r="B2847" s="2594"/>
      <c r="C2847" s="2594"/>
      <c r="D2847" s="4439"/>
      <c r="E2847" s="2594"/>
      <c r="F2847" s="2594"/>
      <c r="G2847" s="2594"/>
      <c r="H2847" s="2594"/>
    </row>
    <row r="2848" spans="1:8" x14ac:dyDescent="0.2">
      <c r="A2848" s="2594" t="s">
        <v>4858</v>
      </c>
      <c r="B2848" s="4385">
        <f>'Cable - old'!DW312</f>
        <v>28161</v>
      </c>
      <c r="C2848" s="4385">
        <f>'Cable - old'!EB312</f>
        <v>30036</v>
      </c>
      <c r="D2848" s="4430">
        <v>31388</v>
      </c>
      <c r="E2848" s="2594"/>
      <c r="F2848" s="4414">
        <f t="shared" ref="F2848:F2854" si="555">(D2848/B2848)^(1/2)-1</f>
        <v>5.5741967134148807E-2</v>
      </c>
      <c r="G2848" s="2594"/>
      <c r="H2848" s="4385">
        <f t="shared" ref="H2848:H2855" si="556">D2848-B2848</f>
        <v>3227</v>
      </c>
    </row>
    <row r="2849" spans="1:8" x14ac:dyDescent="0.2">
      <c r="A2849" s="2594" t="s">
        <v>4855</v>
      </c>
      <c r="B2849" s="4385">
        <f>'Cable - old'!DW346</f>
        <v>31148</v>
      </c>
      <c r="C2849" s="4385">
        <f>'Cable - old'!EB346</f>
        <v>32664</v>
      </c>
      <c r="D2849" s="4430">
        <v>33793</v>
      </c>
      <c r="E2849" s="2594"/>
      <c r="F2849" s="4414">
        <f t="shared" si="555"/>
        <v>4.1593572196809703E-2</v>
      </c>
      <c r="G2849" s="2594"/>
      <c r="H2849" s="4385">
        <f t="shared" si="556"/>
        <v>2645</v>
      </c>
    </row>
    <row r="2850" spans="1:8" x14ac:dyDescent="0.2">
      <c r="A2850" s="2594"/>
      <c r="B2850" s="4385"/>
      <c r="C2850" s="4385"/>
      <c r="D2850" s="4430"/>
      <c r="E2850" s="2594"/>
      <c r="F2850" s="4414"/>
      <c r="G2850" s="2594"/>
      <c r="H2850" s="4385"/>
    </row>
    <row r="2851" spans="1:8" x14ac:dyDescent="0.2">
      <c r="A2851" s="2780" t="s">
        <v>696</v>
      </c>
      <c r="B2851" s="4036" t="s">
        <v>3517</v>
      </c>
      <c r="C2851" s="4036" t="s">
        <v>4146</v>
      </c>
      <c r="D2851" s="4437" t="s">
        <v>4150</v>
      </c>
      <c r="E2851" s="2594"/>
      <c r="F2851" s="4036" t="s">
        <v>4848</v>
      </c>
      <c r="G2851" s="2594"/>
      <c r="H2851" s="4036" t="s">
        <v>4849</v>
      </c>
    </row>
    <row r="2852" spans="1:8" x14ac:dyDescent="0.2">
      <c r="A2852" s="2594" t="s">
        <v>4762</v>
      </c>
      <c r="B2852" s="4385">
        <f>'NBCUniversal - old'!DW11</f>
        <v>4671</v>
      </c>
      <c r="C2852" s="4385">
        <f>'NBCUniversal - old'!EB11</f>
        <v>4589</v>
      </c>
      <c r="D2852" s="4430">
        <f>'Earnings - Variances - old'!B48</f>
        <v>5979</v>
      </c>
      <c r="E2852" s="2594"/>
      <c r="F2852" s="4414">
        <f t="shared" si="555"/>
        <v>0.13138220351493723</v>
      </c>
      <c r="G2852" s="2594"/>
      <c r="H2852" s="4385">
        <f t="shared" si="556"/>
        <v>1308</v>
      </c>
    </row>
    <row r="2853" spans="1:8" x14ac:dyDescent="0.2">
      <c r="A2853" s="2594" t="s">
        <v>4856</v>
      </c>
      <c r="B2853" s="4385">
        <f>'NBCUniversal - old'!DW15</f>
        <v>2173</v>
      </c>
      <c r="C2853" s="4385">
        <f>'NBCUniversal - old'!EB15</f>
        <v>1898</v>
      </c>
      <c r="D2853" s="4430">
        <f>'Earnings - Variances - old'!B49</f>
        <v>2737</v>
      </c>
      <c r="E2853" s="2594"/>
      <c r="F2853" s="4414">
        <f t="shared" si="555"/>
        <v>0.12229631140106911</v>
      </c>
      <c r="G2853" s="2594"/>
      <c r="H2853" s="4385">
        <f t="shared" si="556"/>
        <v>564</v>
      </c>
    </row>
    <row r="2854" spans="1:8" x14ac:dyDescent="0.2">
      <c r="A2854" s="2594" t="s">
        <v>4857</v>
      </c>
      <c r="B2854" s="4385">
        <f>'NBCUniversal - old'!DW16</f>
        <v>1703</v>
      </c>
      <c r="C2854" s="4385">
        <f>'NBCUniversal - old'!EB16</f>
        <v>385</v>
      </c>
      <c r="D2854" s="4430">
        <f>'Earnings - Variances - old'!B50</f>
        <v>2114</v>
      </c>
      <c r="E2854" s="2594"/>
      <c r="F2854" s="4414">
        <f t="shared" si="555"/>
        <v>0.11415385555940971</v>
      </c>
      <c r="G2854" s="2594"/>
      <c r="H2854" s="4385">
        <f t="shared" si="556"/>
        <v>411</v>
      </c>
    </row>
    <row r="2855" spans="1:8" x14ac:dyDescent="0.2">
      <c r="A2855" s="2594" t="s">
        <v>501</v>
      </c>
      <c r="B2855" s="3790">
        <f>B2856-SUM(B2852:B2854)</f>
        <v>-252</v>
      </c>
      <c r="C2855" s="3790">
        <f>C2856-SUM(C2852:C2854)</f>
        <v>-539</v>
      </c>
      <c r="D2855" s="4438">
        <f>D2856-SUM(D2852:D2854)</f>
        <v>-938</v>
      </c>
      <c r="E2855" s="2594"/>
      <c r="F2855" s="2594"/>
      <c r="G2855" s="2594"/>
      <c r="H2855" s="4385">
        <f t="shared" si="556"/>
        <v>-686</v>
      </c>
    </row>
    <row r="2856" spans="1:8" x14ac:dyDescent="0.2">
      <c r="A2856" s="2780" t="s">
        <v>3034</v>
      </c>
      <c r="B2856" s="4387">
        <f>B2817</f>
        <v>8295</v>
      </c>
      <c r="C2856" s="4387">
        <f>C2817</f>
        <v>6333</v>
      </c>
      <c r="D2856" s="4431">
        <f>D2817</f>
        <v>9892</v>
      </c>
      <c r="E2856" s="2780"/>
      <c r="F2856" s="4415">
        <f>(D2856/B2856)^(1/2)-1</f>
        <v>9.2028212933197739E-2</v>
      </c>
      <c r="G2856" s="2780"/>
      <c r="H2856" s="4387">
        <f>D2856-B2856</f>
        <v>1597</v>
      </c>
    </row>
    <row r="2857" spans="1:8" x14ac:dyDescent="0.2">
      <c r="A2857" s="4177"/>
      <c r="B2857" s="4177"/>
      <c r="C2857" s="4177"/>
      <c r="D2857" s="4177"/>
      <c r="E2857" s="4177"/>
      <c r="F2857" s="4177"/>
      <c r="G2857" s="4177"/>
      <c r="H2857" s="4177"/>
    </row>
    <row r="2866" spans="1:16" x14ac:dyDescent="0.2">
      <c r="A2866" s="4197" t="s">
        <v>4845</v>
      </c>
      <c r="B2866" s="4198"/>
      <c r="C2866" s="4198"/>
      <c r="D2866" s="4198"/>
      <c r="E2866" s="4198"/>
      <c r="F2866" s="4198"/>
      <c r="G2866" s="4198"/>
      <c r="H2866" s="4198"/>
      <c r="I2866" s="4198"/>
      <c r="J2866" s="4198"/>
      <c r="K2866" s="4198"/>
      <c r="L2866" s="4198"/>
      <c r="M2866" s="4198"/>
      <c r="N2866" s="4198"/>
      <c r="O2866" s="4198"/>
      <c r="P2866" s="4198"/>
    </row>
    <row r="2868" spans="1:16" x14ac:dyDescent="0.2">
      <c r="A2868" s="4413" t="s">
        <v>4887</v>
      </c>
      <c r="B2868" s="4177"/>
      <c r="C2868" s="4177"/>
      <c r="D2868" s="4177"/>
      <c r="E2868" s="4177"/>
      <c r="F2868" s="4177"/>
      <c r="G2868" s="4177"/>
      <c r="H2868" s="4177"/>
      <c r="I2868" s="4177"/>
      <c r="J2868" s="4177"/>
      <c r="K2868" s="4177"/>
      <c r="L2868" s="4177"/>
      <c r="M2868" s="4177"/>
      <c r="N2868" s="4177"/>
      <c r="O2868" s="4177"/>
      <c r="P2868" s="4177"/>
    </row>
    <row r="2869" spans="1:16" x14ac:dyDescent="0.2">
      <c r="A2869" s="2594"/>
      <c r="B2869" s="2594"/>
      <c r="C2869" s="2594"/>
      <c r="D2869" s="2594"/>
      <c r="E2869" s="2594"/>
      <c r="F2869" s="2594"/>
      <c r="G2869" s="2594"/>
      <c r="H2869" s="2594"/>
      <c r="I2869" s="2594"/>
      <c r="J2869" s="2594"/>
      <c r="K2869" s="2594"/>
      <c r="L2869" s="2594"/>
      <c r="M2869" s="2594"/>
      <c r="N2869" s="2594"/>
      <c r="O2869" s="2594"/>
      <c r="P2869" s="2594"/>
    </row>
    <row r="2870" spans="1:16" x14ac:dyDescent="0.2">
      <c r="A2870" s="2594"/>
      <c r="B2870" s="4036" t="s">
        <v>3379</v>
      </c>
      <c r="C2870" s="4036" t="s">
        <v>3426</v>
      </c>
      <c r="D2870" s="4036" t="s">
        <v>3517</v>
      </c>
      <c r="E2870" s="4036" t="s">
        <v>3733</v>
      </c>
      <c r="F2870" s="4036" t="s">
        <v>3738</v>
      </c>
      <c r="G2870" s="4036" t="s">
        <v>4145</v>
      </c>
      <c r="H2870" s="4036" t="s">
        <v>4146</v>
      </c>
      <c r="I2870" s="4036" t="s">
        <v>4147</v>
      </c>
      <c r="J2870" s="4036" t="s">
        <v>4148</v>
      </c>
      <c r="K2870" s="4036" t="s">
        <v>4149</v>
      </c>
      <c r="L2870" s="2594"/>
      <c r="M2870" s="4036" t="s">
        <v>4885</v>
      </c>
      <c r="N2870" s="4036" t="s">
        <v>4886</v>
      </c>
      <c r="O2870" s="4036">
        <v>2021</v>
      </c>
      <c r="P2870" s="4036">
        <v>2022</v>
      </c>
    </row>
    <row r="2871" spans="1:16" x14ac:dyDescent="0.2">
      <c r="A2871" s="2594" t="s">
        <v>110</v>
      </c>
      <c r="B2871" s="535">
        <f>'Wireless - old'!DU10</f>
        <v>225</v>
      </c>
      <c r="C2871" s="535">
        <f>'Wireless - old'!DV10</f>
        <v>244</v>
      </c>
      <c r="D2871" s="535">
        <f>'Wireless - old'!DW10</f>
        <v>326</v>
      </c>
      <c r="E2871" s="535">
        <f>'Wireless - old'!DX10</f>
        <v>372</v>
      </c>
      <c r="F2871" s="535">
        <f>'Wireless - old'!DZ10</f>
        <v>343</v>
      </c>
      <c r="G2871" s="535">
        <f>'Wireless - old'!EA10</f>
        <v>326</v>
      </c>
      <c r="H2871" s="535">
        <f>'Wireless - old'!EB10</f>
        <v>400</v>
      </c>
      <c r="I2871" s="535">
        <f>'Wireless - old'!EC10</f>
        <v>505</v>
      </c>
      <c r="J2871" s="535">
        <f>'Wireless - old'!EE10</f>
        <v>513</v>
      </c>
      <c r="K2871" s="2594">
        <f>'Earnings - Variances - old'!B27</f>
        <v>883</v>
      </c>
      <c r="L2871" s="2594"/>
      <c r="M2871" s="535">
        <f>'Wireless - old'!EB10+'Wireless - old'!EC10</f>
        <v>905</v>
      </c>
      <c r="N2871" s="535">
        <f>'Wireless - old'!EG10+'Wireless - old'!EH10</f>
        <v>1312</v>
      </c>
      <c r="O2871" s="535">
        <f>N2871+J2871+K2871</f>
        <v>2708</v>
      </c>
      <c r="P2871" s="535">
        <f>'Wireless - old'!EN10</f>
        <v>3071</v>
      </c>
    </row>
    <row r="2872" spans="1:16" x14ac:dyDescent="0.2">
      <c r="A2872" s="2594" t="s">
        <v>412</v>
      </c>
      <c r="B2872" s="535">
        <f>'Wireless - old'!DU19</f>
        <v>-109</v>
      </c>
      <c r="C2872" s="535">
        <f>'Wireless - old'!DV19</f>
        <v>-88</v>
      </c>
      <c r="D2872" s="535">
        <f>'Wireless - old'!DW19</f>
        <v>-94</v>
      </c>
      <c r="E2872" s="535">
        <f>'Wireless - old'!DX19</f>
        <v>-116</v>
      </c>
      <c r="F2872" s="535">
        <f>'Wireless - old'!DZ19</f>
        <v>-59</v>
      </c>
      <c r="G2872" s="535">
        <f>'Wireless - old'!EA19</f>
        <v>-37</v>
      </c>
      <c r="H2872" s="535">
        <f>'Wireless - old'!EB19</f>
        <v>-50</v>
      </c>
      <c r="I2872" s="535">
        <f>'Wireless - old'!EC19</f>
        <v>-60</v>
      </c>
      <c r="J2872" s="535">
        <f>'Wireless - old'!EE19</f>
        <v>6</v>
      </c>
      <c r="K2872" s="2594">
        <f>'Earnings - Variances - old'!B33</f>
        <v>32</v>
      </c>
      <c r="L2872" s="2594"/>
      <c r="M2872" s="535">
        <f>'Wireless - old'!EB19+'Wireless - old'!EC19</f>
        <v>-110</v>
      </c>
      <c r="N2872" s="4385">
        <f>M2872+N2875</f>
        <v>-34.982118294360376</v>
      </c>
      <c r="O2872" s="3790">
        <f>N2872+J2872+K2872</f>
        <v>3.0178817056396241</v>
      </c>
      <c r="P2872" s="4385">
        <f>O2872+P2875</f>
        <v>69.925722145804684</v>
      </c>
    </row>
    <row r="2873" spans="1:16" x14ac:dyDescent="0.2">
      <c r="A2873" s="2788" t="s">
        <v>1148</v>
      </c>
      <c r="B2873" s="4423">
        <f>B2872/B2871</f>
        <v>-0.48444444444444446</v>
      </c>
      <c r="C2873" s="4423">
        <f t="shared" ref="C2873:K2873" si="557">C2872/C2871</f>
        <v>-0.36065573770491804</v>
      </c>
      <c r="D2873" s="4423">
        <f t="shared" si="557"/>
        <v>-0.28834355828220859</v>
      </c>
      <c r="E2873" s="4423">
        <f t="shared" si="557"/>
        <v>-0.31182795698924731</v>
      </c>
      <c r="F2873" s="4423">
        <f t="shared" si="557"/>
        <v>-0.17201166180758018</v>
      </c>
      <c r="G2873" s="4423">
        <f t="shared" si="557"/>
        <v>-0.11349693251533742</v>
      </c>
      <c r="H2873" s="4423">
        <f t="shared" si="557"/>
        <v>-0.125</v>
      </c>
      <c r="I2873" s="4423">
        <f t="shared" si="557"/>
        <v>-0.11881188118811881</v>
      </c>
      <c r="J2873" s="4423">
        <f t="shared" si="557"/>
        <v>1.1695906432748537E-2</v>
      </c>
      <c r="K2873" s="4423">
        <f t="shared" si="557"/>
        <v>3.6240090600226503E-2</v>
      </c>
      <c r="L2873" s="2788"/>
      <c r="M2873" s="4423">
        <f>M2872/M2871</f>
        <v>-0.12154696132596685</v>
      </c>
      <c r="N2873" s="4423">
        <f>N2872/N2871</f>
        <v>-2.6663199919481993E-2</v>
      </c>
      <c r="O2873" s="4423">
        <f>O2872/O2871</f>
        <v>1.1144319444754891E-3</v>
      </c>
      <c r="P2873" s="4423">
        <f>P2872/P2871</f>
        <v>2.2769691353241511E-2</v>
      </c>
    </row>
    <row r="2874" spans="1:16" x14ac:dyDescent="0.2">
      <c r="A2874" s="2594"/>
      <c r="B2874" s="2594"/>
      <c r="C2874" s="2594"/>
      <c r="D2874" s="2594"/>
      <c r="E2874" s="2594"/>
      <c r="F2874" s="2594"/>
      <c r="G2874" s="2594"/>
      <c r="H2874" s="2594"/>
      <c r="I2874" s="2594"/>
      <c r="J2874" s="2594"/>
      <c r="K2874" s="2594"/>
      <c r="L2874" s="2594"/>
      <c r="M2874" s="2594"/>
      <c r="N2874" s="2594"/>
      <c r="O2874" s="2594"/>
      <c r="P2874" s="2594"/>
    </row>
    <row r="2875" spans="1:16" x14ac:dyDescent="0.2">
      <c r="A2875" s="2594" t="s">
        <v>4846</v>
      </c>
      <c r="B2875" s="2594"/>
      <c r="C2875" s="2594"/>
      <c r="D2875" s="2594"/>
      <c r="E2875" s="2594"/>
      <c r="F2875" s="535">
        <f t="shared" ref="F2875:K2875" si="558">F2872-B2872</f>
        <v>50</v>
      </c>
      <c r="G2875" s="535">
        <f t="shared" si="558"/>
        <v>51</v>
      </c>
      <c r="H2875" s="535">
        <f t="shared" si="558"/>
        <v>44</v>
      </c>
      <c r="I2875" s="535">
        <f t="shared" si="558"/>
        <v>56</v>
      </c>
      <c r="J2875" s="535">
        <f t="shared" si="558"/>
        <v>65</v>
      </c>
      <c r="K2875" s="535">
        <f t="shared" si="558"/>
        <v>69</v>
      </c>
      <c r="L2875" s="2594"/>
      <c r="M2875" s="2594"/>
      <c r="N2875" s="4385">
        <f>N2876*N2877</f>
        <v>75.017881705639624</v>
      </c>
      <c r="O2875" s="2594"/>
      <c r="P2875" s="4385">
        <f>P2876*P2877</f>
        <v>66.90784044016506</v>
      </c>
    </row>
    <row r="2876" spans="1:16" x14ac:dyDescent="0.2">
      <c r="A2876" s="2594" t="s">
        <v>4813</v>
      </c>
      <c r="B2876" s="2594"/>
      <c r="C2876" s="2594"/>
      <c r="D2876" s="2594"/>
      <c r="E2876" s="2594"/>
      <c r="F2876" s="535">
        <f t="shared" ref="F2876:K2876" si="559">F2871-B2871</f>
        <v>118</v>
      </c>
      <c r="G2876" s="535">
        <f t="shared" si="559"/>
        <v>82</v>
      </c>
      <c r="H2876" s="535">
        <f t="shared" si="559"/>
        <v>74</v>
      </c>
      <c r="I2876" s="535">
        <f t="shared" si="559"/>
        <v>133</v>
      </c>
      <c r="J2876" s="535">
        <f t="shared" si="559"/>
        <v>170</v>
      </c>
      <c r="K2876" s="535">
        <f t="shared" si="559"/>
        <v>557</v>
      </c>
      <c r="L2876" s="2594"/>
      <c r="M2876" s="2594"/>
      <c r="N2876" s="535">
        <f>N2871-M2871</f>
        <v>407</v>
      </c>
      <c r="O2876" s="2594"/>
      <c r="P2876" s="535">
        <f>P2871-O2871</f>
        <v>363</v>
      </c>
    </row>
    <row r="2877" spans="1:16" x14ac:dyDescent="0.2">
      <c r="A2877" s="2780" t="s">
        <v>4847</v>
      </c>
      <c r="B2877" s="2780"/>
      <c r="C2877" s="2780"/>
      <c r="D2877" s="2780"/>
      <c r="E2877" s="2780"/>
      <c r="F2877" s="4422">
        <f t="shared" ref="F2877:K2877" si="560">F2875/F2876</f>
        <v>0.42372881355932202</v>
      </c>
      <c r="G2877" s="4422">
        <f t="shared" si="560"/>
        <v>0.62195121951219512</v>
      </c>
      <c r="H2877" s="4422">
        <f t="shared" si="560"/>
        <v>0.59459459459459463</v>
      </c>
      <c r="I2877" s="4422">
        <f t="shared" si="560"/>
        <v>0.42105263157894735</v>
      </c>
      <c r="J2877" s="4422">
        <f t="shared" si="560"/>
        <v>0.38235294117647056</v>
      </c>
      <c r="K2877" s="4422">
        <f t="shared" si="560"/>
        <v>0.12387791741472172</v>
      </c>
      <c r="L2877" s="2594"/>
      <c r="M2877" s="2594"/>
      <c r="N2877" s="4424">
        <f>SUM(J2875:K2875)/SUM(J2876:K2876)</f>
        <v>0.18431911966987621</v>
      </c>
      <c r="O2877" s="2780"/>
      <c r="P2877" s="4424">
        <f>N2877</f>
        <v>0.18431911966987621</v>
      </c>
    </row>
    <row r="2878" spans="1:16" x14ac:dyDescent="0.2">
      <c r="A2878" s="4177"/>
      <c r="B2878" s="4177"/>
      <c r="C2878" s="4177"/>
      <c r="D2878" s="4177"/>
      <c r="E2878" s="4177"/>
      <c r="F2878" s="4177"/>
      <c r="G2878" s="4177"/>
      <c r="H2878" s="4177"/>
      <c r="I2878" s="4177"/>
      <c r="J2878" s="4177"/>
      <c r="K2878" s="4177"/>
      <c r="L2878" s="4177"/>
      <c r="M2878" s="4177"/>
      <c r="N2878" s="4177"/>
      <c r="O2878" s="4177"/>
      <c r="P2878" s="4177"/>
    </row>
    <row r="2915" spans="1:25" x14ac:dyDescent="0.2">
      <c r="A2915" s="4197" t="s">
        <v>4660</v>
      </c>
      <c r="B2915" s="4198"/>
      <c r="C2915" s="4198"/>
      <c r="D2915" s="4198"/>
      <c r="E2915" s="4198"/>
      <c r="F2915" s="4198"/>
      <c r="G2915" s="4198"/>
      <c r="H2915" s="4198"/>
      <c r="I2915" s="4198"/>
      <c r="J2915" s="4198"/>
      <c r="K2915" s="4198"/>
      <c r="L2915" s="4198"/>
      <c r="M2915" s="4198"/>
      <c r="N2915" s="4198"/>
      <c r="O2915" s="4198"/>
      <c r="P2915" s="4198"/>
    </row>
    <row r="2916" spans="1:25" x14ac:dyDescent="0.2">
      <c r="A2916" s="1702"/>
      <c r="B2916" s="788"/>
      <c r="C2916" s="788"/>
      <c r="D2916" s="788"/>
      <c r="E2916" s="788"/>
      <c r="F2916" s="788"/>
      <c r="G2916" s="788"/>
      <c r="H2916" s="788"/>
      <c r="I2916" s="788"/>
      <c r="J2916" s="788"/>
      <c r="K2916" s="788"/>
      <c r="L2916" s="788"/>
      <c r="M2916" s="788"/>
      <c r="N2916" s="788"/>
      <c r="O2916" s="788"/>
      <c r="P2916" s="788"/>
      <c r="Q2916" s="270"/>
      <c r="R2916" s="270"/>
      <c r="S2916" s="270"/>
      <c r="T2916" s="270"/>
      <c r="U2916" s="270"/>
      <c r="V2916" s="270"/>
    </row>
    <row r="2918" spans="1:25" x14ac:dyDescent="0.2">
      <c r="A2918" s="999" t="s">
        <v>4699</v>
      </c>
    </row>
    <row r="2919" spans="1:25" x14ac:dyDescent="0.2">
      <c r="A2919" s="4265"/>
      <c r="B2919" s="4265" t="str">
        <f>+'NBCUniversal - old'!DP5</f>
        <v>1Q18</v>
      </c>
      <c r="C2919" s="4265" t="str">
        <f>+'NBCUniversal - old'!DQ5</f>
        <v>2Q18</v>
      </c>
      <c r="D2919" s="4265" t="str">
        <f>+'NBCUniversal - old'!DR5</f>
        <v>3Q18</v>
      </c>
      <c r="E2919" s="4265" t="str">
        <f>+'NBCUniversal - old'!DS5</f>
        <v>4Q18</v>
      </c>
      <c r="F2919" s="4265">
        <f>+'NBCUniversal - old'!DT5</f>
        <v>2018</v>
      </c>
      <c r="G2919" s="4265" t="str">
        <f>+'NBCUniversal - old'!DU5</f>
        <v>1Q19</v>
      </c>
      <c r="H2919" s="4265" t="str">
        <f>+'NBCUniversal - old'!DV5</f>
        <v>2Q19</v>
      </c>
      <c r="I2919" s="4265" t="str">
        <f>+'NBCUniversal - old'!DW5</f>
        <v>3Q19</v>
      </c>
      <c r="J2919" s="4265" t="str">
        <f>+'NBCUniversal - old'!DX5</f>
        <v>4Q19</v>
      </c>
      <c r="K2919" s="4265">
        <f>+'NBCUniversal - old'!DY5</f>
        <v>2019</v>
      </c>
      <c r="L2919" s="4265" t="str">
        <f>+'NBCUniversal - old'!DZ5</f>
        <v>1Q20</v>
      </c>
      <c r="M2919" s="4265" t="str">
        <f>+'NBCUniversal - old'!EA5</f>
        <v>2Q20</v>
      </c>
      <c r="N2919" s="4265" t="str">
        <f>+'NBCUniversal - old'!EB5</f>
        <v>3Q20</v>
      </c>
      <c r="O2919" s="4265" t="str">
        <f>+'NBCUniversal - old'!EC5</f>
        <v>4Q20</v>
      </c>
      <c r="P2919" s="4265">
        <f>+'NBCUniversal - old'!ED5</f>
        <v>2020</v>
      </c>
      <c r="Q2919" s="4265" t="str">
        <f>+'NBCUniversal - old'!EE5</f>
        <v>1Q21</v>
      </c>
      <c r="R2919" s="4265" t="str">
        <f>+'NBCUniversal - old'!EF5</f>
        <v>2Q21</v>
      </c>
      <c r="S2919" s="4265" t="str">
        <f>+'NBCUniversal - old'!EG5</f>
        <v>3Q21</v>
      </c>
      <c r="T2919" s="4265" t="str">
        <f>+'NBCUniversal - old'!EH5</f>
        <v>4Q21</v>
      </c>
      <c r="U2919" s="4265">
        <f>+'NBCUniversal - old'!EI5</f>
        <v>2021</v>
      </c>
      <c r="V2919" s="4265">
        <f>+'NBCUniversal - old'!EN5</f>
        <v>2022</v>
      </c>
      <c r="W2919" s="4265">
        <f>+'NBCUniversal - old'!ES5</f>
        <v>2023</v>
      </c>
      <c r="X2919" s="4265">
        <f>+'NBCUniversal - old'!ET5</f>
        <v>2024</v>
      </c>
      <c r="Y2919" s="4265" t="str">
        <f>+'NBCUniversal - old'!EU5</f>
        <v>2025E</v>
      </c>
    </row>
    <row r="2920" spans="1:25" x14ac:dyDescent="0.2">
      <c r="A2920" s="999" t="s">
        <v>4699</v>
      </c>
      <c r="L2920" s="3305"/>
      <c r="M2920" s="3305"/>
      <c r="N2920" s="3305"/>
      <c r="O2920" s="3305"/>
      <c r="P2920" s="3305"/>
      <c r="Q2920" s="3305"/>
      <c r="R2920" s="3305"/>
      <c r="S2920" s="3305"/>
      <c r="T2920" s="3305"/>
      <c r="U2920" s="3305"/>
      <c r="V2920" s="3305"/>
      <c r="W2920" s="3305"/>
      <c r="X2920" s="3305"/>
      <c r="Y2920" s="3305"/>
    </row>
    <row r="2921" spans="1:25" x14ac:dyDescent="0.2">
      <c r="A2921" t="s">
        <v>273</v>
      </c>
      <c r="B2921" s="2790">
        <v>851.00000000001262</v>
      </c>
      <c r="C2921" s="2790">
        <v>929</v>
      </c>
      <c r="D2921" s="2790">
        <v>787</v>
      </c>
      <c r="E2921" s="2790">
        <v>869</v>
      </c>
      <c r="F2921" s="2792">
        <v>3436.0000000000127</v>
      </c>
      <c r="G2921" s="2790">
        <v>852</v>
      </c>
      <c r="H2921" s="2790">
        <v>931</v>
      </c>
      <c r="I2921" s="2790">
        <v>809</v>
      </c>
      <c r="J2921" s="2790">
        <v>886</v>
      </c>
      <c r="K2921" s="2792">
        <v>3478</v>
      </c>
      <c r="L2921" s="2790">
        <v>834</v>
      </c>
      <c r="M2921" s="2790">
        <v>679</v>
      </c>
      <c r="N2921" s="2790">
        <v>793</v>
      </c>
      <c r="O2921" s="2790">
        <v>849</v>
      </c>
      <c r="P2921" s="2792">
        <v>3155</v>
      </c>
      <c r="Q2921" s="2790">
        <v>825.66</v>
      </c>
      <c r="R2921" s="2790">
        <v>814.8</v>
      </c>
      <c r="S2921" s="2790">
        <v>793</v>
      </c>
      <c r="T2921" s="2790">
        <v>976.34999999999991</v>
      </c>
      <c r="U2921" s="2792">
        <v>3409.81</v>
      </c>
      <c r="V2921" s="2790">
        <v>3750.7910000000002</v>
      </c>
      <c r="W2921" s="2790">
        <v>3788.29891</v>
      </c>
      <c r="X2921" s="2790">
        <v>3826.1818991</v>
      </c>
      <c r="Y2921" s="2790">
        <v>3862.5306271414502</v>
      </c>
    </row>
    <row r="2922" spans="1:25" x14ac:dyDescent="0.2">
      <c r="A2922" t="s">
        <v>3550</v>
      </c>
      <c r="B2922" s="2790">
        <v>1172</v>
      </c>
      <c r="C2922" s="2790">
        <v>1274.5</v>
      </c>
      <c r="D2922" s="2790">
        <v>1242.5</v>
      </c>
      <c r="E2922" s="2790">
        <v>1873</v>
      </c>
      <c r="F2922" s="2792">
        <v>5562</v>
      </c>
      <c r="G2922" s="2790">
        <v>1202</v>
      </c>
      <c r="H2922" s="2790">
        <v>1279</v>
      </c>
      <c r="I2922" s="2790">
        <v>1191</v>
      </c>
      <c r="J2922" s="2790">
        <v>1875</v>
      </c>
      <c r="K2922" s="2792">
        <v>5547</v>
      </c>
      <c r="L2922" s="2790">
        <v>1318</v>
      </c>
      <c r="M2922" s="2790">
        <v>959</v>
      </c>
      <c r="N2922" s="2790">
        <v>1054</v>
      </c>
      <c r="O2922" s="2790">
        <v>1696</v>
      </c>
      <c r="P2922" s="2792">
        <v>5027</v>
      </c>
      <c r="Q2922" s="2790">
        <v>1252.0999999999999</v>
      </c>
      <c r="R2922" s="2790">
        <v>1102.8499999999999</v>
      </c>
      <c r="S2922" s="2790">
        <v>1138.3200000000002</v>
      </c>
      <c r="T2922" s="2790">
        <v>1831.68</v>
      </c>
      <c r="U2922" s="2792">
        <v>5324.95</v>
      </c>
      <c r="V2922" s="2790">
        <v>5591.1975000000002</v>
      </c>
      <c r="W2922" s="2790">
        <v>5535.2855250000002</v>
      </c>
      <c r="X2922" s="2790">
        <v>5479.9326697500001</v>
      </c>
      <c r="Y2922" s="2790">
        <v>5425.1333430525001</v>
      </c>
    </row>
    <row r="2923" spans="1:25" x14ac:dyDescent="0.2">
      <c r="A2923" s="2591" t="s">
        <v>616</v>
      </c>
      <c r="B2923" s="2687">
        <f t="shared" ref="B2923:L2923" si="561">+SUM(B2921:B2922)</f>
        <v>2023.0000000000127</v>
      </c>
      <c r="C2923" s="2687">
        <f t="shared" si="561"/>
        <v>2203.5</v>
      </c>
      <c r="D2923" s="2687">
        <f t="shared" si="561"/>
        <v>2029.5</v>
      </c>
      <c r="E2923" s="2687">
        <f t="shared" si="561"/>
        <v>2742</v>
      </c>
      <c r="F2923" s="2687">
        <f t="shared" si="561"/>
        <v>8998.0000000000127</v>
      </c>
      <c r="G2923" s="2687">
        <f t="shared" si="561"/>
        <v>2054</v>
      </c>
      <c r="H2923" s="2687">
        <f t="shared" si="561"/>
        <v>2210</v>
      </c>
      <c r="I2923" s="2687">
        <f t="shared" si="561"/>
        <v>2000</v>
      </c>
      <c r="J2923" s="2687">
        <f t="shared" si="561"/>
        <v>2761</v>
      </c>
      <c r="K2923" s="2687">
        <f t="shared" si="561"/>
        <v>9025</v>
      </c>
      <c r="L2923" s="2687">
        <f t="shared" si="561"/>
        <v>2152</v>
      </c>
      <c r="M2923" s="2687">
        <f t="shared" ref="M2923:Y2923" si="562">+SUM(M2921:M2922)</f>
        <v>1638</v>
      </c>
      <c r="N2923" s="2687">
        <f t="shared" si="562"/>
        <v>1847</v>
      </c>
      <c r="O2923" s="2687">
        <f t="shared" si="562"/>
        <v>2545</v>
      </c>
      <c r="P2923" s="2687">
        <f t="shared" si="562"/>
        <v>8182</v>
      </c>
      <c r="Q2923" s="2687">
        <f t="shared" si="562"/>
        <v>2077.7599999999998</v>
      </c>
      <c r="R2923" s="2687">
        <f t="shared" si="562"/>
        <v>1917.6499999999999</v>
      </c>
      <c r="S2923" s="2687">
        <f t="shared" si="562"/>
        <v>1931.3200000000002</v>
      </c>
      <c r="T2923" s="2687">
        <f t="shared" si="562"/>
        <v>2808.0299999999997</v>
      </c>
      <c r="U2923" s="2687">
        <f t="shared" si="562"/>
        <v>8734.76</v>
      </c>
      <c r="V2923" s="2687">
        <f t="shared" si="562"/>
        <v>9341.9884999999995</v>
      </c>
      <c r="W2923" s="2687">
        <f t="shared" si="562"/>
        <v>9323.5844350000007</v>
      </c>
      <c r="X2923" s="2687">
        <f t="shared" si="562"/>
        <v>9306.1145688500001</v>
      </c>
      <c r="Y2923" s="2687">
        <f t="shared" si="562"/>
        <v>9287.6639701939494</v>
      </c>
    </row>
    <row r="2924" spans="1:25" x14ac:dyDescent="0.2">
      <c r="A2924" s="1002" t="s">
        <v>4701</v>
      </c>
      <c r="B2924" s="2687"/>
      <c r="C2924" s="2687"/>
      <c r="D2924" s="2687"/>
      <c r="E2924" s="2687"/>
      <c r="F2924" s="2687"/>
      <c r="G2924" s="3332">
        <f t="shared" ref="G2924:U2924" si="563">+G2923/B2923-1</f>
        <v>1.5323776569444947E-2</v>
      </c>
      <c r="H2924" s="3332">
        <f t="shared" si="563"/>
        <v>2.9498525073745618E-3</v>
      </c>
      <c r="I2924" s="3332">
        <f t="shared" si="563"/>
        <v>-1.4535599901453589E-2</v>
      </c>
      <c r="J2924" s="3332">
        <f t="shared" si="563"/>
        <v>6.9292487235594891E-3</v>
      </c>
      <c r="K2924" s="3769">
        <f t="shared" si="563"/>
        <v>3.0006668148463422E-3</v>
      </c>
      <c r="L2924" s="3332">
        <f t="shared" si="563"/>
        <v>4.7711781888997162E-2</v>
      </c>
      <c r="M2924" s="3332">
        <f t="shared" si="563"/>
        <v>-0.25882352941176467</v>
      </c>
      <c r="N2924" s="3332">
        <f t="shared" si="563"/>
        <v>-7.6500000000000012E-2</v>
      </c>
      <c r="O2924" s="3332">
        <f t="shared" si="563"/>
        <v>-7.8232524447663931E-2</v>
      </c>
      <c r="P2924" s="3769">
        <f t="shared" si="563"/>
        <v>-9.3407202216066465E-2</v>
      </c>
      <c r="Q2924" s="3332">
        <f t="shared" si="563"/>
        <v>-3.4498141263940685E-2</v>
      </c>
      <c r="R2924" s="3332">
        <f t="shared" si="563"/>
        <v>0.17072649572649556</v>
      </c>
      <c r="S2924" s="3332">
        <f t="shared" si="563"/>
        <v>4.5652409312398667E-2</v>
      </c>
      <c r="T2924" s="3332">
        <f t="shared" si="563"/>
        <v>0.10335166994106082</v>
      </c>
      <c r="U2924" s="3769">
        <f t="shared" si="563"/>
        <v>6.7558054265460799E-2</v>
      </c>
      <c r="V2924" s="3332">
        <f>+V2923/U2923-1</f>
        <v>6.9518624438450471E-2</v>
      </c>
      <c r="W2924" s="3332">
        <f>+W2923/V2923-1</f>
        <v>-1.9700372142396061E-3</v>
      </c>
      <c r="X2924" s="3332">
        <f>+X2923/W2923-1</f>
        <v>-1.8737285291716699E-3</v>
      </c>
      <c r="Y2924" s="3332">
        <f>+Y2923/X2923-1</f>
        <v>-1.9826317975720764E-3</v>
      </c>
    </row>
    <row r="2925" spans="1:25" x14ac:dyDescent="0.2">
      <c r="A2925" s="2591" t="s">
        <v>4702</v>
      </c>
      <c r="B2925" s="3366">
        <f>+'NBCUniversal - old'!DP37</f>
        <v>2034.0000000000125</v>
      </c>
      <c r="C2925" s="3366">
        <f>+'NBCUniversal - old'!DQ37</f>
        <v>2214.5</v>
      </c>
      <c r="D2925" s="3366">
        <f>+'NBCUniversal - old'!DR37</f>
        <v>2037.5</v>
      </c>
      <c r="E2925" s="3366">
        <f>+'NBCUniversal - old'!DS37</f>
        <v>2766</v>
      </c>
      <c r="F2925" s="3367">
        <f>+'NBCUniversal - old'!DT37</f>
        <v>9052.0000000000127</v>
      </c>
      <c r="G2925" s="3366">
        <f>+'NBCUniversal - old'!DU37</f>
        <v>2069</v>
      </c>
      <c r="H2925" s="3366">
        <f>+'NBCUniversal - old'!DV37</f>
        <v>2231</v>
      </c>
      <c r="I2925" s="3366">
        <f>+'NBCUniversal - old'!DW37</f>
        <v>2021</v>
      </c>
      <c r="J2925" s="3366">
        <f>+'NBCUniversal - old'!DX37</f>
        <v>2781</v>
      </c>
      <c r="K2925" s="3367">
        <f>+'NBCUniversal - old'!DY37</f>
        <v>9102</v>
      </c>
      <c r="L2925" s="3366">
        <f>+'NBCUniversal - old'!DZ37</f>
        <v>2167</v>
      </c>
      <c r="M2925" s="3366">
        <f>+'NBCUniversal - old'!EA37</f>
        <v>1645.0268656716419</v>
      </c>
      <c r="N2925" s="3366">
        <f>+'NBCUniversal - old'!EB37</f>
        <v>1860.6835820895521</v>
      </c>
      <c r="O2925" s="3366">
        <f>+'NBCUniversal - old'!EC37</f>
        <v>2564.8179104477613</v>
      </c>
      <c r="P2925" s="3367">
        <f>+'NBCUniversal - old'!ED37</f>
        <v>8237.5283582089542</v>
      </c>
      <c r="Q2925" s="2687">
        <f>+L2925*(1+Q2926)</f>
        <v>2092.7175901691785</v>
      </c>
      <c r="R2925" s="2687">
        <f>+M2925*(1+R2926)</f>
        <v>1924.0918187301638</v>
      </c>
      <c r="S2925" s="2687">
        <f>+N2925*(1+S2926)</f>
        <v>1945.0884714543974</v>
      </c>
      <c r="T2925" s="2687">
        <f>+O2925*(1+T2926)</f>
        <v>2828.211628584736</v>
      </c>
      <c r="U2925" s="2687">
        <f>+SUM(Q2925:T2925)</f>
        <v>8790.1095089384762</v>
      </c>
      <c r="V2925" s="2687">
        <f>+U2925*(1+V2926)</f>
        <v>9401.1858306632221</v>
      </c>
      <c r="W2925" s="2687">
        <f>+V2925*(1+W2926)</f>
        <v>9382.6651447188342</v>
      </c>
      <c r="X2925" s="2687">
        <f>+W2925*(1+X2926)</f>
        <v>9365.0845773575093</v>
      </c>
      <c r="Y2925" s="2687">
        <f>+X2925*(1+Y2926)</f>
        <v>9346.5170628874876</v>
      </c>
    </row>
    <row r="2926" spans="1:25" x14ac:dyDescent="0.2">
      <c r="A2926" s="1002" t="s">
        <v>4701</v>
      </c>
      <c r="G2926" s="3332">
        <f t="shared" ref="G2926:P2926" si="564">+G2925/B2925-1</f>
        <v>1.7207472959679171E-2</v>
      </c>
      <c r="H2926" s="3332">
        <f t="shared" si="564"/>
        <v>7.4508918491758003E-3</v>
      </c>
      <c r="I2926" s="3332">
        <f t="shared" si="564"/>
        <v>-8.0981595092024516E-3</v>
      </c>
      <c r="J2926" s="3332">
        <f t="shared" si="564"/>
        <v>5.4229934924077128E-3</v>
      </c>
      <c r="K2926" s="3769">
        <f t="shared" si="564"/>
        <v>5.5236411842671806E-3</v>
      </c>
      <c r="L2926" s="3332">
        <f t="shared" si="564"/>
        <v>4.7365877235379328E-2</v>
      </c>
      <c r="M2926" s="3332">
        <f t="shared" si="564"/>
        <v>-0.26265044120500136</v>
      </c>
      <c r="N2926" s="3332">
        <f t="shared" si="564"/>
        <v>-7.9325293374788663E-2</v>
      </c>
      <c r="O2926" s="3332">
        <f t="shared" si="564"/>
        <v>-7.7735379198935139E-2</v>
      </c>
      <c r="P2926" s="3769">
        <f t="shared" si="564"/>
        <v>-9.4976009864979782E-2</v>
      </c>
      <c r="Q2926" s="3755">
        <f>+O2926/O2924*Q2924</f>
        <v>-3.4278915473383249E-2</v>
      </c>
      <c r="R2926" s="3755">
        <f>+Q2926/Q2924*R2924</f>
        <v>0.16964157782589367</v>
      </c>
      <c r="S2926" s="3755">
        <f>+R2926/R2924*S2924</f>
        <v>4.5362301348442262E-2</v>
      </c>
      <c r="T2926" s="3755">
        <f>+S2926/S2924*T2924</f>
        <v>0.10269489972915544</v>
      </c>
      <c r="U2926" s="3769">
        <f>+U2925/P2925-1</f>
        <v>6.7080940629340224E-2</v>
      </c>
      <c r="V2926" s="3755">
        <f>+V2924</f>
        <v>6.9518624438450471E-2</v>
      </c>
      <c r="W2926" s="3755">
        <f>+W2924</f>
        <v>-1.9700372142396061E-3</v>
      </c>
      <c r="X2926" s="3755">
        <f>+X2924</f>
        <v>-1.8737285291716699E-3</v>
      </c>
      <c r="Y2926" s="3755">
        <f>+Y2924</f>
        <v>-1.9826317975720764E-3</v>
      </c>
    </row>
    <row r="2927" spans="1:25" x14ac:dyDescent="0.2">
      <c r="A2927" t="s">
        <v>4704</v>
      </c>
      <c r="B2927" s="3754">
        <f t="shared" ref="B2927:Y2927" si="565">+B2925/B2923-1</f>
        <v>5.4374691052889723E-3</v>
      </c>
      <c r="C2927" s="3754">
        <f t="shared" si="565"/>
        <v>4.992058089403173E-3</v>
      </c>
      <c r="D2927" s="3754">
        <f t="shared" si="565"/>
        <v>3.9418576003942274E-3</v>
      </c>
      <c r="E2927" s="3754">
        <f t="shared" si="565"/>
        <v>8.7527352297593897E-3</v>
      </c>
      <c r="F2927" s="4266">
        <f t="shared" si="565"/>
        <v>6.001333629695571E-3</v>
      </c>
      <c r="G2927" s="3754">
        <f t="shared" si="565"/>
        <v>7.3028237585199829E-3</v>
      </c>
      <c r="H2927" s="3754">
        <f t="shared" si="565"/>
        <v>9.5022624434388803E-3</v>
      </c>
      <c r="I2927" s="3754">
        <f t="shared" si="565"/>
        <v>1.0499999999999954E-2</v>
      </c>
      <c r="J2927" s="3754">
        <f t="shared" si="565"/>
        <v>7.243752263672576E-3</v>
      </c>
      <c r="K2927" s="4266">
        <f t="shared" si="565"/>
        <v>8.5318559556786244E-3</v>
      </c>
      <c r="L2927" s="3754">
        <f t="shared" si="565"/>
        <v>6.9702602230483635E-3</v>
      </c>
      <c r="M2927" s="3754">
        <f t="shared" si="565"/>
        <v>4.2899057824430376E-3</v>
      </c>
      <c r="N2927" s="3754">
        <f t="shared" si="565"/>
        <v>7.408544715512777E-3</v>
      </c>
      <c r="O2927" s="3754">
        <f t="shared" si="565"/>
        <v>7.7869982113010217E-3</v>
      </c>
      <c r="P2927" s="4266">
        <f t="shared" si="565"/>
        <v>6.7866485222383144E-3</v>
      </c>
      <c r="Q2927" s="3754">
        <f t="shared" si="565"/>
        <v>7.1989017832563285E-3</v>
      </c>
      <c r="R2927" s="3754">
        <f t="shared" si="565"/>
        <v>3.3592254739727156E-3</v>
      </c>
      <c r="S2927" s="3754">
        <f t="shared" si="565"/>
        <v>7.1290472083327394E-3</v>
      </c>
      <c r="T2927" s="3754">
        <f t="shared" si="565"/>
        <v>7.1871128815348406E-3</v>
      </c>
      <c r="U2927" s="4266">
        <f t="shared" si="565"/>
        <v>6.3366948763876607E-3</v>
      </c>
      <c r="V2927" s="3754">
        <f t="shared" si="565"/>
        <v>6.3366948763876607E-3</v>
      </c>
      <c r="W2927" s="3754">
        <f t="shared" si="565"/>
        <v>6.3366948763878828E-3</v>
      </c>
      <c r="X2927" s="3754">
        <f t="shared" si="565"/>
        <v>6.3366948763876607E-3</v>
      </c>
      <c r="Y2927" s="3754">
        <f t="shared" si="565"/>
        <v>6.3366948763876607E-3</v>
      </c>
    </row>
    <row r="2929" spans="1:25" x14ac:dyDescent="0.2">
      <c r="A2929" s="999" t="s">
        <v>4700</v>
      </c>
    </row>
    <row r="2930" spans="1:25" x14ac:dyDescent="0.2">
      <c r="A2930" t="s">
        <v>273</v>
      </c>
      <c r="B2930" s="2790">
        <v>1609</v>
      </c>
      <c r="C2930" s="2790">
        <v>1650</v>
      </c>
      <c r="D2930" s="2790">
        <v>1610</v>
      </c>
      <c r="E2930" s="2790">
        <v>1660</v>
      </c>
      <c r="F2930" s="2792">
        <v>6529</v>
      </c>
      <c r="G2930" s="2790">
        <v>1735</v>
      </c>
      <c r="H2930" s="2790">
        <v>1707</v>
      </c>
      <c r="I2930" s="2790">
        <v>1681</v>
      </c>
      <c r="J2930" s="2790">
        <v>1667</v>
      </c>
      <c r="K2930" s="2792">
        <v>6790</v>
      </c>
      <c r="L2930" s="2790">
        <v>1708</v>
      </c>
      <c r="M2930" s="2790">
        <v>1455</v>
      </c>
      <c r="N2930" s="2790">
        <v>1617</v>
      </c>
      <c r="O2930" s="2790">
        <v>1657</v>
      </c>
      <c r="P2930" s="2792">
        <v>6437</v>
      </c>
      <c r="Q2930" s="2790">
        <v>1708.0230702056956</v>
      </c>
      <c r="R2930" s="2790">
        <v>1439.447819928185</v>
      </c>
      <c r="S2930" s="2790">
        <v>1582.1742946734767</v>
      </c>
      <c r="T2930" s="2790">
        <v>1607.5610834816644</v>
      </c>
      <c r="U2930" s="2792">
        <v>6337.2062682890219</v>
      </c>
      <c r="V2930" s="2790">
        <v>6199.9810048285317</v>
      </c>
      <c r="W2930" s="2790">
        <v>6024.8633787996177</v>
      </c>
      <c r="X2930" s="2790">
        <v>5881.6821539854809</v>
      </c>
      <c r="Y2930" s="2790">
        <v>5881.6821539854809</v>
      </c>
    </row>
    <row r="2931" spans="1:25" x14ac:dyDescent="0.2">
      <c r="A2931" s="1002" t="s">
        <v>4701</v>
      </c>
      <c r="B2931" s="3332"/>
      <c r="C2931" s="3332"/>
      <c r="D2931" s="3332"/>
      <c r="E2931" s="3332"/>
      <c r="F2931" s="3332"/>
      <c r="G2931" s="3332">
        <f t="shared" ref="G2931:U2931" si="566">+G2930/B2930-1</f>
        <v>7.8309509011808665E-2</v>
      </c>
      <c r="H2931" s="3332">
        <f t="shared" si="566"/>
        <v>3.4545454545454435E-2</v>
      </c>
      <c r="I2931" s="3332">
        <f t="shared" si="566"/>
        <v>4.4099378881987672E-2</v>
      </c>
      <c r="J2931" s="3332">
        <f t="shared" si="566"/>
        <v>4.2168674698794817E-3</v>
      </c>
      <c r="K2931" s="3769">
        <f t="shared" si="566"/>
        <v>3.9975493950068941E-2</v>
      </c>
      <c r="L2931" s="3332">
        <f t="shared" si="566"/>
        <v>-1.5561959654178725E-2</v>
      </c>
      <c r="M2931" s="3332">
        <f t="shared" si="566"/>
        <v>-0.14762741652021094</v>
      </c>
      <c r="N2931" s="3332">
        <f t="shared" si="566"/>
        <v>-3.8072575847709733E-2</v>
      </c>
      <c r="O2931" s="3332">
        <f t="shared" si="566"/>
        <v>-5.998800239952029E-3</v>
      </c>
      <c r="P2931" s="3769">
        <f t="shared" si="566"/>
        <v>-5.1988217967599448E-2</v>
      </c>
      <c r="Q2931" s="3332">
        <f t="shared" si="566"/>
        <v>1.3507146191749086E-5</v>
      </c>
      <c r="R2931" s="3332">
        <f t="shared" si="566"/>
        <v>-1.0688783554511971E-2</v>
      </c>
      <c r="S2931" s="3332">
        <f t="shared" si="566"/>
        <v>-2.1537232731306921E-2</v>
      </c>
      <c r="T2931" s="3332">
        <f t="shared" si="566"/>
        <v>-2.9836401037016125E-2</v>
      </c>
      <c r="U2931" s="3332">
        <f t="shared" si="566"/>
        <v>-1.5503143034173994E-2</v>
      </c>
      <c r="V2931" s="3332">
        <f>+V2930/U2930-1</f>
        <v>-2.1653905151731712E-2</v>
      </c>
      <c r="W2931" s="3332">
        <f>+W2930/V2930-1</f>
        <v>-2.8244864926607494E-2</v>
      </c>
      <c r="X2931" s="3332">
        <f>+X2930/W2930-1</f>
        <v>-2.3765057531091149E-2</v>
      </c>
      <c r="Y2931" s="3332">
        <f>+Y2930/X2930-1</f>
        <v>0</v>
      </c>
    </row>
    <row r="2932" spans="1:25" x14ac:dyDescent="0.2">
      <c r="A2932" s="2591" t="s">
        <v>4703</v>
      </c>
      <c r="B2932" s="3367">
        <f>+'NBCUniversal - old'!DP46</f>
        <v>2128</v>
      </c>
      <c r="C2932" s="3367">
        <f>+'NBCUniversal - old'!DQ46</f>
        <v>2103</v>
      </c>
      <c r="D2932" s="3367">
        <f>+'NBCUniversal - old'!DR46</f>
        <v>2065</v>
      </c>
      <c r="E2932" s="3367">
        <f>+'NBCUniversal - old'!DS46</f>
        <v>2129</v>
      </c>
      <c r="F2932" s="3367">
        <f>+'NBCUniversal - old'!DT46</f>
        <v>8425</v>
      </c>
      <c r="G2932" s="3367">
        <f>+'NBCUniversal - old'!DU46</f>
        <v>2260</v>
      </c>
      <c r="H2932" s="3367">
        <f>+'NBCUniversal - old'!DV46</f>
        <v>2239</v>
      </c>
      <c r="I2932" s="3367">
        <f>+'NBCUniversal - old'!DW46</f>
        <v>2198</v>
      </c>
      <c r="J2932" s="3367">
        <f>+'NBCUniversal - old'!DX46</f>
        <v>2190</v>
      </c>
      <c r="K2932" s="3367">
        <f>+'NBCUniversal - old'!DY46</f>
        <v>8887</v>
      </c>
      <c r="L2932" s="3367">
        <f>+'NBCUniversal - old'!DZ46</f>
        <v>2287</v>
      </c>
      <c r="M2932" s="3367">
        <f>+'NBCUniversal - old'!EA46</f>
        <v>2057.510447761194</v>
      </c>
      <c r="N2932" s="3367">
        <f>+'NBCUniversal - old'!EB46</f>
        <v>2176.9880597014926</v>
      </c>
      <c r="O2932" s="3367">
        <f>+'NBCUniversal - old'!EC46</f>
        <v>2224.5402985074625</v>
      </c>
      <c r="P2932" s="3367">
        <f>+'NBCUniversal - old'!ED46</f>
        <v>8746.038805970149</v>
      </c>
      <c r="Q2932" s="694">
        <f>+L2932*(1+Q2933)</f>
        <v>2287</v>
      </c>
      <c r="R2932" s="694">
        <f>+M2932*(1+R2933)</f>
        <v>2047.2228955223879</v>
      </c>
      <c r="S2932" s="694">
        <f>+N2932*(1+S2933)</f>
        <v>2155.2181791044777</v>
      </c>
      <c r="T2932" s="694">
        <f>+O2932*(1+T2933)</f>
        <v>2213.4175970149249</v>
      </c>
      <c r="U2932" s="2687">
        <f>+SUM(Q2932:T2932)</f>
        <v>8702.8586716417904</v>
      </c>
      <c r="V2932" s="694">
        <f>+U2932*(1+V2933)</f>
        <v>8642.8448896581358</v>
      </c>
      <c r="W2932" s="694">
        <f>+V2932*(1+W2933)</f>
        <v>8565.1040805654193</v>
      </c>
      <c r="X2932" s="694">
        <f>+W2932*(1+X2933)</f>
        <v>8500.281793483502</v>
      </c>
      <c r="Y2932" s="694">
        <f>+X2932*(1+Y2933)</f>
        <v>8500.281793483502</v>
      </c>
    </row>
    <row r="2933" spans="1:25" x14ac:dyDescent="0.2">
      <c r="A2933" s="1002" t="s">
        <v>4701</v>
      </c>
      <c r="G2933" s="3332">
        <f t="shared" ref="G2933:P2933" si="567">+G2932/B2932-1</f>
        <v>6.203007518796988E-2</v>
      </c>
      <c r="H2933" s="3332">
        <f t="shared" si="567"/>
        <v>6.466951973371371E-2</v>
      </c>
      <c r="I2933" s="3332">
        <f t="shared" si="567"/>
        <v>6.4406779661017044E-2</v>
      </c>
      <c r="J2933" s="3332">
        <f t="shared" si="567"/>
        <v>2.8651949271958577E-2</v>
      </c>
      <c r="K2933" s="3769">
        <f t="shared" si="567"/>
        <v>5.4836795252225512E-2</v>
      </c>
      <c r="L2933" s="3332">
        <f t="shared" si="567"/>
        <v>1.1946902654867309E-2</v>
      </c>
      <c r="M2933" s="3332">
        <f t="shared" si="567"/>
        <v>-8.1058308279949087E-2</v>
      </c>
      <c r="N2933" s="3332">
        <f t="shared" si="567"/>
        <v>-9.5595724742981725E-3</v>
      </c>
      <c r="O2933" s="3332">
        <f t="shared" si="567"/>
        <v>1.5771825802494366E-2</v>
      </c>
      <c r="P2933" s="3769">
        <f t="shared" si="567"/>
        <v>-1.5861504898149081E-2</v>
      </c>
      <c r="Q2933" s="3755">
        <v>0</v>
      </c>
      <c r="R2933" s="3755">
        <v>-5.0000000000000001E-3</v>
      </c>
      <c r="S2933" s="3755">
        <v>-0.01</v>
      </c>
      <c r="T2933" s="3755">
        <v>-5.0000000000000001E-3</v>
      </c>
      <c r="U2933" s="3769">
        <f>+U2932/P2932-1</f>
        <v>-4.9371075622124394E-3</v>
      </c>
      <c r="V2933" s="3755">
        <f>+U2933/U2931*V2931</f>
        <v>-6.895869994902719E-3</v>
      </c>
      <c r="W2933" s="3755">
        <f>+V2933/V2931*W2931</f>
        <v>-8.99481711001659E-3</v>
      </c>
      <c r="X2933" s="3755">
        <f>+W2933/W2931*X2931</f>
        <v>-7.5681843994168602E-3</v>
      </c>
      <c r="Y2933" s="3755">
        <f>+X2933/X2931*Y2931</f>
        <v>0</v>
      </c>
    </row>
    <row r="2934" spans="1:25" x14ac:dyDescent="0.2">
      <c r="A2934" t="s">
        <v>4704</v>
      </c>
      <c r="B2934" s="3754">
        <f t="shared" ref="B2934:G2934" si="568">+B2932/B2930-1</f>
        <v>0.32256059664387826</v>
      </c>
      <c r="C2934" s="3754">
        <f t="shared" si="568"/>
        <v>0.27454545454545465</v>
      </c>
      <c r="D2934" s="3754">
        <f t="shared" si="568"/>
        <v>0.28260869565217384</v>
      </c>
      <c r="E2934" s="3754">
        <f t="shared" si="568"/>
        <v>0.28253012048192772</v>
      </c>
      <c r="F2934" s="3754">
        <f t="shared" si="568"/>
        <v>0.29039669168325921</v>
      </c>
      <c r="G2934" s="3754">
        <f t="shared" si="568"/>
        <v>0.30259365994236309</v>
      </c>
      <c r="H2934" s="3754">
        <f t="shared" ref="H2934:N2934" si="569">+H2932/H2930-1</f>
        <v>0.3116578793204452</v>
      </c>
      <c r="I2934" s="3754">
        <f t="shared" si="569"/>
        <v>0.30755502676977997</v>
      </c>
      <c r="J2934" s="3754">
        <f t="shared" si="569"/>
        <v>0.31373725254949014</v>
      </c>
      <c r="K2934" s="4266">
        <f t="shared" si="569"/>
        <v>0.30883652430044184</v>
      </c>
      <c r="L2934" s="3754">
        <f t="shared" si="569"/>
        <v>0.33899297423887598</v>
      </c>
      <c r="M2934" s="3754">
        <f t="shared" si="569"/>
        <v>0.41409652767092364</v>
      </c>
      <c r="N2934" s="3754">
        <f t="shared" si="569"/>
        <v>0.34631296209121376</v>
      </c>
      <c r="O2934" s="3754">
        <f>+O2932/O2930-1</f>
        <v>0.34251074140462423</v>
      </c>
      <c r="P2934" s="4266">
        <f>+P2932/P2930-1</f>
        <v>0.35871350100514987</v>
      </c>
      <c r="Q2934" s="3754">
        <f>+Q2932/Q2930-1</f>
        <v>0.33897488850930957</v>
      </c>
      <c r="R2934" s="3754">
        <f t="shared" ref="R2934:Y2934" si="570">+R2932/R2930-1</f>
        <v>0.42222793155817562</v>
      </c>
      <c r="S2934" s="3754">
        <f t="shared" si="570"/>
        <v>0.36218758347939395</v>
      </c>
      <c r="T2934" s="3754">
        <f t="shared" si="570"/>
        <v>0.37687931100017247</v>
      </c>
      <c r="U2934" s="3754">
        <f t="shared" si="570"/>
        <v>0.37329578732356294</v>
      </c>
      <c r="V2934" s="3754">
        <f t="shared" si="570"/>
        <v>0.39401151115255151</v>
      </c>
      <c r="W2934" s="3754">
        <f t="shared" si="570"/>
        <v>0.42162627466449121</v>
      </c>
      <c r="X2934" s="3754">
        <f t="shared" si="570"/>
        <v>0.44521270802157065</v>
      </c>
      <c r="Y2934" s="3754">
        <f t="shared" si="570"/>
        <v>0.44521270802157065</v>
      </c>
    </row>
    <row r="2936" spans="1:25" x14ac:dyDescent="0.2">
      <c r="A2936" t="s">
        <v>4705</v>
      </c>
      <c r="B2936" s="2790">
        <v>3157</v>
      </c>
      <c r="C2936" s="2790">
        <v>2874</v>
      </c>
      <c r="D2936" s="2790">
        <v>2850</v>
      </c>
      <c r="E2936" s="2790">
        <v>2892</v>
      </c>
      <c r="F2936" s="2792">
        <v>11773</v>
      </c>
      <c r="G2936" s="2790">
        <v>2868</v>
      </c>
      <c r="H2936" s="2790">
        <v>2947</v>
      </c>
      <c r="I2936" s="2790">
        <v>2771</v>
      </c>
      <c r="J2936" s="2790">
        <v>2927</v>
      </c>
      <c r="K2936" s="2792">
        <v>11513</v>
      </c>
      <c r="L2936" s="2790">
        <v>2859</v>
      </c>
      <c r="M2936" s="2790">
        <v>2515</v>
      </c>
      <c r="N2936" s="2790">
        <v>2736</v>
      </c>
      <c r="O2936" s="2790">
        <v>2739</v>
      </c>
      <c r="P2936" s="2792">
        <v>10849</v>
      </c>
      <c r="Q2936" s="2790">
        <v>2812.6430702056955</v>
      </c>
      <c r="R2936" s="2790">
        <v>2616.1978199281848</v>
      </c>
      <c r="S2936" s="2790">
        <v>3124.8742946734765</v>
      </c>
      <c r="T2936" s="2790">
        <v>2805.2610834816642</v>
      </c>
      <c r="U2936" s="2792">
        <v>11358.976268289021</v>
      </c>
      <c r="V2936" s="2790">
        <v>11558.088616443489</v>
      </c>
      <c r="W2936" s="2790">
        <v>10926.327706171985</v>
      </c>
      <c r="X2936" s="2790">
        <v>11271.615828145463</v>
      </c>
      <c r="Y2936" s="2790">
        <v>10843.297538935964</v>
      </c>
    </row>
    <row r="2937" spans="1:25" x14ac:dyDescent="0.2">
      <c r="A2937" t="s">
        <v>4706</v>
      </c>
      <c r="B2937" s="2790">
        <v>3497</v>
      </c>
      <c r="C2937" s="2790">
        <v>2391</v>
      </c>
      <c r="D2937" s="2790">
        <v>2452</v>
      </c>
      <c r="E2937" s="2790">
        <v>3099</v>
      </c>
      <c r="F2937" s="2792">
        <v>11439</v>
      </c>
      <c r="G2937" s="2790">
        <v>2467</v>
      </c>
      <c r="H2937" s="2790">
        <v>2402</v>
      </c>
      <c r="I2937" s="2790">
        <v>2230</v>
      </c>
      <c r="J2937" s="2790">
        <v>3162</v>
      </c>
      <c r="K2937" s="2792">
        <v>10261</v>
      </c>
      <c r="L2937" s="2790">
        <v>2684</v>
      </c>
      <c r="M2937" s="2790">
        <v>2364</v>
      </c>
      <c r="N2937" s="2790">
        <v>2414</v>
      </c>
      <c r="O2937" s="2790">
        <v>2782</v>
      </c>
      <c r="P2937" s="2792">
        <v>10244</v>
      </c>
      <c r="Q2937" s="2790">
        <v>3096.25</v>
      </c>
      <c r="R2937" s="2790">
        <v>2560.375</v>
      </c>
      <c r="S2937" s="2790">
        <v>3653.9425000000001</v>
      </c>
      <c r="T2937" s="2790">
        <v>2957.4300000000003</v>
      </c>
      <c r="U2937" s="2792">
        <v>12267.997500000001</v>
      </c>
      <c r="V2937" s="2790">
        <v>13171.292750000001</v>
      </c>
      <c r="W2937" s="2790">
        <v>11737.825439062501</v>
      </c>
      <c r="X2937" s="2790">
        <v>13049.569207518554</v>
      </c>
      <c r="Y2937" s="2790">
        <v>11911.65249749133</v>
      </c>
    </row>
    <row r="2938" spans="1:25" x14ac:dyDescent="0.2">
      <c r="A2938" t="s">
        <v>4707</v>
      </c>
      <c r="B2938" s="694">
        <f>+SUM(B2936:B2937)</f>
        <v>6654</v>
      </c>
      <c r="C2938" s="694">
        <f t="shared" ref="C2938:Y2938" si="571">+SUM(C2936:C2937)</f>
        <v>5265</v>
      </c>
      <c r="D2938" s="694">
        <f t="shared" si="571"/>
        <v>5302</v>
      </c>
      <c r="E2938" s="694">
        <f t="shared" si="571"/>
        <v>5991</v>
      </c>
      <c r="F2938" s="2687">
        <f t="shared" si="571"/>
        <v>23212</v>
      </c>
      <c r="G2938" s="694">
        <f t="shared" si="571"/>
        <v>5335</v>
      </c>
      <c r="H2938" s="694">
        <f t="shared" si="571"/>
        <v>5349</v>
      </c>
      <c r="I2938" s="694">
        <f t="shared" si="571"/>
        <v>5001</v>
      </c>
      <c r="J2938" s="694">
        <f t="shared" si="571"/>
        <v>6089</v>
      </c>
      <c r="K2938" s="2687">
        <f t="shared" si="571"/>
        <v>21774</v>
      </c>
      <c r="L2938" s="694">
        <f t="shared" si="571"/>
        <v>5543</v>
      </c>
      <c r="M2938" s="694">
        <f t="shared" si="571"/>
        <v>4879</v>
      </c>
      <c r="N2938" s="694">
        <f t="shared" si="571"/>
        <v>5150</v>
      </c>
      <c r="O2938" s="694">
        <f t="shared" si="571"/>
        <v>5521</v>
      </c>
      <c r="P2938" s="2687">
        <f t="shared" si="571"/>
        <v>21093</v>
      </c>
      <c r="Q2938" s="694">
        <f t="shared" si="571"/>
        <v>5908.893070205695</v>
      </c>
      <c r="R2938" s="694">
        <f t="shared" si="571"/>
        <v>5176.5728199281848</v>
      </c>
      <c r="S2938" s="694">
        <f t="shared" si="571"/>
        <v>6778.8167946734766</v>
      </c>
      <c r="T2938" s="694">
        <f t="shared" si="571"/>
        <v>5762.6910834816645</v>
      </c>
      <c r="U2938" s="2687">
        <f t="shared" si="571"/>
        <v>23626.973768289023</v>
      </c>
      <c r="V2938" s="694">
        <f t="shared" si="571"/>
        <v>24729.381366443489</v>
      </c>
      <c r="W2938" s="694">
        <f t="shared" si="571"/>
        <v>22664.153145234486</v>
      </c>
      <c r="X2938" s="694">
        <f t="shared" si="571"/>
        <v>24321.185035664017</v>
      </c>
      <c r="Y2938" s="694">
        <f t="shared" si="571"/>
        <v>22754.950036427294</v>
      </c>
    </row>
    <row r="2939" spans="1:25" x14ac:dyDescent="0.2">
      <c r="A2939" t="s">
        <v>4648</v>
      </c>
      <c r="B2939" s="694">
        <f>+'NBCUniversal - old'!DP53</f>
        <v>6168</v>
      </c>
      <c r="C2939" s="694">
        <f>+'NBCUniversal - old'!DQ53</f>
        <v>4836</v>
      </c>
      <c r="D2939" s="694">
        <f>+'NBCUniversal - old'!DR53</f>
        <v>4707</v>
      </c>
      <c r="E2939" s="694">
        <f>+'NBCUniversal - old'!DS53</f>
        <v>5376</v>
      </c>
      <c r="F2939" s="2687">
        <f>+'NBCUniversal - old'!DT53</f>
        <v>21087</v>
      </c>
      <c r="G2939" s="694">
        <f>+'NBCUniversal - old'!DU53</f>
        <v>4854</v>
      </c>
      <c r="H2939" s="694">
        <f>+'NBCUniversal - old'!DV53</f>
        <v>4988</v>
      </c>
      <c r="I2939" s="694">
        <f>+'NBCUniversal - old'!DW53</f>
        <v>4671</v>
      </c>
      <c r="J2939" s="694">
        <f>+'NBCUniversal - old'!DX53</f>
        <v>5434</v>
      </c>
      <c r="K2939" s="2687">
        <f>+'NBCUniversal - old'!DY53</f>
        <v>19947</v>
      </c>
      <c r="L2939" s="694">
        <f>+'NBCUniversal - old'!DZ53</f>
        <v>4878</v>
      </c>
      <c r="M2939" s="694">
        <f>+'NBCUniversal - old'!EA53</f>
        <v>4096</v>
      </c>
      <c r="N2939" s="694">
        <f>+'NBCUniversal - old'!EB53</f>
        <v>4589</v>
      </c>
      <c r="O2939" s="694">
        <f>+'NBCUniversal - old'!EC53</f>
        <v>5373</v>
      </c>
      <c r="P2939" s="2687">
        <f>+'NBCUniversal - old'!ED53</f>
        <v>18936</v>
      </c>
      <c r="Q2939" s="694">
        <f>+'NBCUniversal - old'!EE53</f>
        <v>5036</v>
      </c>
      <c r="R2939" s="694">
        <f>+'NBCUniversal - old'!EF53</f>
        <v>5148</v>
      </c>
      <c r="S2939" s="694">
        <f>+'NBCUniversal - old'!EG53</f>
        <v>6770</v>
      </c>
      <c r="T2939" s="694">
        <f>+'NBCUniversal - old'!EH53</f>
        <v>5826</v>
      </c>
      <c r="U2939" s="2687">
        <f>+'NBCUniversal - old'!EI53</f>
        <v>22780</v>
      </c>
      <c r="V2939" s="694">
        <f>+'NBCUniversal - old'!EN53</f>
        <v>23406</v>
      </c>
      <c r="W2939" s="694">
        <f>+'NBCUniversal - old'!ES53</f>
        <v>22210.359872000001</v>
      </c>
      <c r="X2939" s="694">
        <f>+'NBCUniversal - old'!ET53</f>
        <v>25074.93031780723</v>
      </c>
      <c r="Y2939" s="694">
        <f>+'NBCUniversal - old'!EU53</f>
        <v>23995.960762439841</v>
      </c>
    </row>
    <row r="2940" spans="1:25" x14ac:dyDescent="0.2">
      <c r="A2940" s="1002" t="s">
        <v>3606</v>
      </c>
      <c r="B2940" s="3332">
        <f>+B2939/B2938-1</f>
        <v>-7.3038773669972912E-2</v>
      </c>
      <c r="C2940" s="3332">
        <f t="shared" ref="C2940:Y2940" si="572">+C2939/C2938-1</f>
        <v>-8.1481481481481488E-2</v>
      </c>
      <c r="D2940" s="3332">
        <f t="shared" si="572"/>
        <v>-0.11222180309317242</v>
      </c>
      <c r="E2940" s="3332">
        <f t="shared" si="572"/>
        <v>-0.10265398097145717</v>
      </c>
      <c r="F2940" s="3769">
        <f t="shared" si="572"/>
        <v>-9.1547475443735982E-2</v>
      </c>
      <c r="G2940" s="3332">
        <f t="shared" si="572"/>
        <v>-9.0159325210871555E-2</v>
      </c>
      <c r="H2940" s="3332">
        <f t="shared" si="572"/>
        <v>-6.7489250327163908E-2</v>
      </c>
      <c r="I2940" s="3332">
        <f t="shared" si="572"/>
        <v>-6.5986802639472097E-2</v>
      </c>
      <c r="J2940" s="3332">
        <f t="shared" si="572"/>
        <v>-0.10757102972573496</v>
      </c>
      <c r="K2940" s="3769">
        <f t="shared" si="572"/>
        <v>-8.3907412510333401E-2</v>
      </c>
      <c r="L2940" s="3332">
        <f t="shared" si="572"/>
        <v>-0.11997113476456789</v>
      </c>
      <c r="M2940" s="3332">
        <f t="shared" si="572"/>
        <v>-0.1604837056773929</v>
      </c>
      <c r="N2940" s="3332">
        <f t="shared" si="572"/>
        <v>-0.10893203883495151</v>
      </c>
      <c r="O2940" s="3332">
        <f t="shared" si="572"/>
        <v>-2.6806737909798928E-2</v>
      </c>
      <c r="P2940" s="3769">
        <f t="shared" si="572"/>
        <v>-0.1022614137391552</v>
      </c>
      <c r="Q2940" s="3332">
        <f t="shared" si="572"/>
        <v>-0.14772531163358971</v>
      </c>
      <c r="R2940" s="3332">
        <f t="shared" si="572"/>
        <v>-5.519640295252537E-3</v>
      </c>
      <c r="S2940" s="3332">
        <f t="shared" si="572"/>
        <v>-1.3006391735508327E-3</v>
      </c>
      <c r="T2940" s="3332">
        <f t="shared" si="572"/>
        <v>1.0985998659516216E-2</v>
      </c>
      <c r="U2940" s="3769">
        <f t="shared" si="572"/>
        <v>-3.5847746588087759E-2</v>
      </c>
      <c r="V2940" s="3332">
        <f t="shared" si="572"/>
        <v>-5.3514535880758052E-2</v>
      </c>
      <c r="W2940" s="3332">
        <f t="shared" si="572"/>
        <v>-2.0022511775601104E-2</v>
      </c>
      <c r="X2940" s="3332">
        <f t="shared" si="572"/>
        <v>3.0991305770583955E-2</v>
      </c>
      <c r="Y2940" s="3332">
        <f t="shared" si="572"/>
        <v>5.4538055413256181E-2</v>
      </c>
    </row>
    <row r="2942" spans="1:25" x14ac:dyDescent="0.2">
      <c r="A2942" t="s">
        <v>4721</v>
      </c>
      <c r="B2942" s="2790">
        <v>-48</v>
      </c>
      <c r="C2942" s="2790">
        <v>-36</v>
      </c>
      <c r="D2942" s="2790">
        <v>-17</v>
      </c>
      <c r="E2942" s="2790">
        <v>-32</v>
      </c>
      <c r="F2942" s="2790">
        <v>-133</v>
      </c>
      <c r="G2942" s="2790">
        <v>-62.78003627394019</v>
      </c>
      <c r="H2942" s="2790">
        <v>-57.591558456592445</v>
      </c>
      <c r="I2942" s="2790">
        <v>-79.562042882937618</v>
      </c>
      <c r="J2942" s="2790">
        <v>-76.83943966625489</v>
      </c>
      <c r="K2942" s="2790">
        <v>-276.77307727972516</v>
      </c>
      <c r="L2942" s="2790">
        <v>-300.14207565262836</v>
      </c>
      <c r="M2942" s="2790">
        <v>-286.87690132982891</v>
      </c>
      <c r="N2942" s="2790">
        <v>-302.52679845615745</v>
      </c>
      <c r="O2942" s="2790">
        <v>-292.65425180159383</v>
      </c>
    </row>
    <row r="2943" spans="1:25" x14ac:dyDescent="0.2">
      <c r="A2943" t="s">
        <v>3589</v>
      </c>
      <c r="B2943" s="694">
        <f>+B2962/C2962*C2943</f>
        <v>0</v>
      </c>
      <c r="C2943" s="694">
        <f>+C2962/D2962*D2943</f>
        <v>-25.144067796610173</v>
      </c>
      <c r="D2943" s="694">
        <f>+D2962/E2962*E2943</f>
        <v>-171.81779661016952</v>
      </c>
      <c r="E2943" s="694">
        <f>+E2962/F2962*F2943*0.5</f>
        <v>-297.53813559322037</v>
      </c>
      <c r="F2943" s="3638">
        <v>-989</v>
      </c>
    </row>
    <row r="2944" spans="1:25" x14ac:dyDescent="0.2">
      <c r="A2944" t="s">
        <v>4716</v>
      </c>
      <c r="B2944" s="2687">
        <f>+B2945-B2943-B2942</f>
        <v>-435</v>
      </c>
      <c r="C2944" s="2687">
        <f>+C2945-C2943-C2942</f>
        <v>-507.85593220338978</v>
      </c>
      <c r="D2944" s="2687">
        <f>+D2945-D2943-D2942</f>
        <v>-350.18220338983048</v>
      </c>
      <c r="E2944" s="2687">
        <f>+E2945-E2943-E2942</f>
        <v>-32.461864406779625</v>
      </c>
      <c r="F2944" s="2687">
        <f>+F2945-F2943-F2942</f>
        <v>-831</v>
      </c>
    </row>
    <row r="2945" spans="1:15" x14ac:dyDescent="0.2">
      <c r="A2945" s="2591" t="s">
        <v>4720</v>
      </c>
      <c r="B2945" s="4281">
        <f>+'NBCUniversal - old'!DZ17</f>
        <v>-483</v>
      </c>
      <c r="C2945" s="4281">
        <f>+'NBCUniversal - old'!EA17</f>
        <v>-569</v>
      </c>
      <c r="D2945" s="4281">
        <f>+'NBCUniversal - old'!EB17</f>
        <v>-539</v>
      </c>
      <c r="E2945" s="4281">
        <f>+'NBCUniversal - old'!EC17</f>
        <v>-362</v>
      </c>
      <c r="F2945" s="4281">
        <f>+'NBCUniversal - old'!ED17</f>
        <v>-1953</v>
      </c>
      <c r="G2945" s="4281">
        <f>+'NBCUniversal - old'!EE17</f>
        <v>-1027</v>
      </c>
      <c r="H2945" s="4281">
        <f>+'NBCUniversal - old'!EF17</f>
        <v>-512</v>
      </c>
      <c r="I2945" s="4281">
        <f>+'NBCUniversal - old'!EG17</f>
        <v>-626</v>
      </c>
      <c r="J2945" s="4281">
        <f>+'NBCUniversal - old'!EH17</f>
        <v>-795</v>
      </c>
      <c r="K2945" s="4281">
        <f>+'NBCUniversal - old'!EI17</f>
        <v>-2960</v>
      </c>
      <c r="L2945" s="4281">
        <f>+'NBCUniversal - old'!EN17</f>
        <v>-3367</v>
      </c>
      <c r="M2945" s="4281">
        <f>+'NBCUniversal - old'!ES17</f>
        <v>-3447.6940787985286</v>
      </c>
      <c r="N2945" s="4281">
        <f>+'NBCUniversal - old'!ET17</f>
        <v>-3782.7257751972584</v>
      </c>
      <c r="O2945" s="4281">
        <f>+'NBCUniversal - old'!EU17</f>
        <v>-3803.4102723463952</v>
      </c>
    </row>
    <row r="2947" spans="1:15" x14ac:dyDescent="0.2">
      <c r="A2947" s="994"/>
      <c r="B2947" s="4265" t="str">
        <f>+'NBCUniversal - old'!DZ5</f>
        <v>1Q20</v>
      </c>
      <c r="C2947" s="4265" t="str">
        <f>+'NBCUniversal - old'!EA5</f>
        <v>2Q20</v>
      </c>
      <c r="D2947" s="4265" t="str">
        <f>+'NBCUniversal - old'!EB5</f>
        <v>3Q20</v>
      </c>
      <c r="E2947" s="4265" t="str">
        <f>+'NBCUniversal - old'!EC5</f>
        <v>4Q20</v>
      </c>
      <c r="F2947" s="4265">
        <f>+'NBCUniversal - old'!ED5</f>
        <v>2020</v>
      </c>
      <c r="G2947" s="4265" t="str">
        <f>+'NBCUniversal - old'!EE5</f>
        <v>1Q21</v>
      </c>
      <c r="H2947" s="4265" t="str">
        <f>+'NBCUniversal - old'!EF5</f>
        <v>2Q21</v>
      </c>
      <c r="I2947" s="4265" t="str">
        <f>+'NBCUniversal - old'!EG5</f>
        <v>3Q21</v>
      </c>
      <c r="J2947" s="4265" t="str">
        <f>+'NBCUniversal - old'!EH5</f>
        <v>4Q21</v>
      </c>
      <c r="K2947" s="4265">
        <f>+'NBCUniversal - old'!EI5</f>
        <v>2021</v>
      </c>
      <c r="L2947" s="4265">
        <f>+'NBCUniversal - old'!EN5</f>
        <v>2022</v>
      </c>
      <c r="M2947" s="4265">
        <f>+'NBCUniversal - old'!ES5</f>
        <v>2023</v>
      </c>
      <c r="N2947" s="4265">
        <f>+'NBCUniversal - old'!ET5</f>
        <v>2024</v>
      </c>
      <c r="O2947" s="4265" t="str">
        <f>+'NBCUniversal - old'!EU5</f>
        <v>2025E</v>
      </c>
    </row>
    <row r="2948" spans="1:15" x14ac:dyDescent="0.2">
      <c r="A2948" t="s">
        <v>4723</v>
      </c>
      <c r="B2948" s="2790">
        <v>5543</v>
      </c>
      <c r="C2948" s="2790">
        <v>4879</v>
      </c>
      <c r="D2948" s="2790">
        <v>5150</v>
      </c>
      <c r="E2948" s="2790">
        <v>5521</v>
      </c>
      <c r="F2948" s="2792">
        <v>21093</v>
      </c>
      <c r="G2948" s="2790">
        <v>5908.893070205695</v>
      </c>
      <c r="H2948" s="2790">
        <v>5176.5728199281848</v>
      </c>
      <c r="I2948" s="2790">
        <v>6778.8167946734766</v>
      </c>
      <c r="J2948" s="2790">
        <v>5762.6910834816645</v>
      </c>
      <c r="K2948" s="2792">
        <v>23626.973768289023</v>
      </c>
      <c r="L2948" s="2790">
        <v>24729.381366443489</v>
      </c>
      <c r="M2948" s="2790">
        <v>22664.153145234486</v>
      </c>
      <c r="N2948" s="2790">
        <v>24321.185035664017</v>
      </c>
      <c r="O2948" s="2790">
        <v>22754.950036427297</v>
      </c>
    </row>
    <row r="2949" spans="1:15" x14ac:dyDescent="0.2">
      <c r="A2949" t="s">
        <v>3589</v>
      </c>
      <c r="B2949" s="3309">
        <f>+B2962</f>
        <v>0</v>
      </c>
      <c r="C2949" s="3309">
        <f t="shared" ref="C2949:O2949" si="573">+C2962</f>
        <v>2.973134328358209</v>
      </c>
      <c r="D2949" s="3309">
        <f t="shared" si="573"/>
        <v>20.316417910447761</v>
      </c>
      <c r="E2949" s="3309">
        <f t="shared" si="573"/>
        <v>35.182089552238807</v>
      </c>
      <c r="F2949" s="3308">
        <f t="shared" si="573"/>
        <v>58.471641791044775</v>
      </c>
      <c r="G2949" s="3309">
        <f t="shared" si="573"/>
        <v>45.092537313432835</v>
      </c>
      <c r="H2949" s="3309">
        <f t="shared" si="573"/>
        <v>60.453731343283586</v>
      </c>
      <c r="I2949" s="3309">
        <f t="shared" si="573"/>
        <v>113.97014925373135</v>
      </c>
      <c r="J2949" s="3309">
        <f t="shared" si="573"/>
        <v>166</v>
      </c>
      <c r="K2949" s="3308">
        <f t="shared" si="573"/>
        <v>385.51641791044779</v>
      </c>
      <c r="L2949" s="3309">
        <f t="shared" si="573"/>
        <v>1033</v>
      </c>
      <c r="M2949" s="3309">
        <f t="shared" si="573"/>
        <v>1448</v>
      </c>
      <c r="N2949" s="3309">
        <f t="shared" si="573"/>
        <v>2043</v>
      </c>
      <c r="O2949" s="3309">
        <f t="shared" si="573"/>
        <v>1981.5693500514319</v>
      </c>
    </row>
    <row r="2950" spans="1:15" x14ac:dyDescent="0.2">
      <c r="A2950" t="s">
        <v>4724</v>
      </c>
      <c r="B2950" s="3309">
        <f>+B2951-B2949-B2948</f>
        <v>-665</v>
      </c>
      <c r="C2950" s="3309">
        <f t="shared" ref="C2950:O2950" si="574">+C2951-C2949-C2948</f>
        <v>-785.97313432835836</v>
      </c>
      <c r="D2950" s="3309">
        <f t="shared" si="574"/>
        <v>-581.31641791044785</v>
      </c>
      <c r="E2950" s="3309">
        <f t="shared" si="574"/>
        <v>-183.18208955223872</v>
      </c>
      <c r="F2950" s="3308">
        <f t="shared" si="574"/>
        <v>-2215.4716417910458</v>
      </c>
      <c r="G2950" s="3309">
        <f t="shared" si="574"/>
        <v>-917.98560751912828</v>
      </c>
      <c r="H2950" s="3309">
        <f t="shared" si="574"/>
        <v>-89.026551271468634</v>
      </c>
      <c r="I2950" s="3309">
        <f t="shared" si="574"/>
        <v>-122.78694392720809</v>
      </c>
      <c r="J2950" s="3309">
        <f t="shared" si="574"/>
        <v>-102.69108348166446</v>
      </c>
      <c r="K2950" s="3308">
        <f t="shared" si="574"/>
        <v>-1232.4901861994695</v>
      </c>
      <c r="L2950" s="3309">
        <f t="shared" si="574"/>
        <v>-2356.3813664434892</v>
      </c>
      <c r="M2950" s="3309">
        <f t="shared" si="574"/>
        <v>-1901.7932732344889</v>
      </c>
      <c r="N2950" s="3309">
        <f t="shared" si="574"/>
        <v>-1289.2547178567875</v>
      </c>
      <c r="O2950" s="3309">
        <f t="shared" si="574"/>
        <v>-740.5586240388875</v>
      </c>
    </row>
    <row r="2951" spans="1:15" x14ac:dyDescent="0.2">
      <c r="A2951" s="2591" t="s">
        <v>4722</v>
      </c>
      <c r="B2951" s="4281">
        <f>+'NBCUniversal - old'!DZ11</f>
        <v>4878</v>
      </c>
      <c r="C2951" s="4281">
        <f>+'NBCUniversal - old'!EA11</f>
        <v>4096</v>
      </c>
      <c r="D2951" s="4281">
        <f>+'NBCUniversal - old'!EB11</f>
        <v>4589</v>
      </c>
      <c r="E2951" s="4281">
        <f>+'NBCUniversal - old'!EC11</f>
        <v>5373</v>
      </c>
      <c r="F2951" s="4281">
        <f>+'NBCUniversal - old'!ED11</f>
        <v>18936</v>
      </c>
      <c r="G2951" s="4281">
        <f>+'NBCUniversal - old'!EE11</f>
        <v>5036</v>
      </c>
      <c r="H2951" s="4281">
        <f>+'NBCUniversal - old'!EF11</f>
        <v>5148</v>
      </c>
      <c r="I2951" s="4281">
        <f>+'NBCUniversal - old'!EG11</f>
        <v>6770</v>
      </c>
      <c r="J2951" s="4281">
        <f>+'NBCUniversal - old'!EH11</f>
        <v>5826</v>
      </c>
      <c r="K2951" s="4281">
        <f>+'NBCUniversal - old'!EI11</f>
        <v>22780</v>
      </c>
      <c r="L2951" s="4281">
        <f>+'NBCUniversal - old'!EN11</f>
        <v>23406</v>
      </c>
      <c r="M2951" s="4281">
        <f>+'NBCUniversal - old'!ES11</f>
        <v>22210.359871999997</v>
      </c>
      <c r="N2951" s="4281">
        <f>+'NBCUniversal - old'!ET11</f>
        <v>25074.93031780723</v>
      </c>
      <c r="O2951" s="4281">
        <f>+'NBCUniversal - old'!EU11</f>
        <v>23995.960762439841</v>
      </c>
    </row>
    <row r="2952" spans="1:15" x14ac:dyDescent="0.2">
      <c r="A2952" s="2591"/>
      <c r="B2952" s="3305"/>
      <c r="C2952" s="3305"/>
      <c r="D2952" s="3305"/>
      <c r="E2952" s="3305"/>
      <c r="F2952" s="3305"/>
      <c r="G2952" s="3305"/>
      <c r="H2952" s="3305"/>
      <c r="I2952" s="3305"/>
      <c r="J2952" s="3305"/>
      <c r="K2952" s="3305"/>
      <c r="L2952" s="3305"/>
      <c r="M2952" s="3305"/>
      <c r="N2952" s="3305"/>
      <c r="O2952" s="3305"/>
    </row>
    <row r="2953" spans="1:15" x14ac:dyDescent="0.2">
      <c r="A2953" t="s">
        <v>4725</v>
      </c>
      <c r="B2953" s="2790">
        <v>1370</v>
      </c>
      <c r="C2953" s="2790">
        <v>1194</v>
      </c>
      <c r="D2953" s="2790">
        <v>1280</v>
      </c>
      <c r="E2953" s="2790">
        <v>1432</v>
      </c>
      <c r="F2953" s="2792">
        <v>5276</v>
      </c>
      <c r="G2953" s="2790">
        <v>1103.4850000000001</v>
      </c>
      <c r="H2953" s="2790">
        <v>1380.94</v>
      </c>
      <c r="I2953" s="2790">
        <v>1675.6799999999998</v>
      </c>
      <c r="J2953" s="2790">
        <v>1919.9850000000001</v>
      </c>
      <c r="K2953" s="2792">
        <v>6080.09</v>
      </c>
      <c r="L2953" s="2790">
        <v>7170.1800837500014</v>
      </c>
      <c r="M2953" s="2790">
        <v>7409.2206227604656</v>
      </c>
      <c r="N2953" s="2790">
        <v>7578.1143626313997</v>
      </c>
      <c r="O2953" s="2790">
        <v>7745.4635751550004</v>
      </c>
    </row>
    <row r="2954" spans="1:15" x14ac:dyDescent="0.2">
      <c r="A2954" t="s">
        <v>4724</v>
      </c>
      <c r="B2954" s="4283">
        <f>+B2955-B2953</f>
        <v>1039</v>
      </c>
      <c r="C2954" s="4283">
        <f t="shared" ref="C2954:O2954" si="575">+C2955-C2953</f>
        <v>858</v>
      </c>
      <c r="D2954" s="4283">
        <f t="shared" si="575"/>
        <v>618</v>
      </c>
      <c r="E2954" s="4283">
        <f t="shared" si="575"/>
        <v>343</v>
      </c>
      <c r="F2954" s="4284">
        <f t="shared" si="575"/>
        <v>2858</v>
      </c>
      <c r="G2954" s="4283">
        <f t="shared" si="575"/>
        <v>1292.5149999999999</v>
      </c>
      <c r="H2954" s="4283">
        <f t="shared" si="575"/>
        <v>843.06</v>
      </c>
      <c r="I2954" s="4283">
        <f t="shared" si="575"/>
        <v>731.32000000000016</v>
      </c>
      <c r="J2954" s="4283">
        <f t="shared" si="575"/>
        <v>501.01499999999987</v>
      </c>
      <c r="K2954" s="4284">
        <f t="shared" si="575"/>
        <v>3367.91</v>
      </c>
      <c r="L2954" s="4283">
        <f t="shared" si="575"/>
        <v>4452.8199162499986</v>
      </c>
      <c r="M2954" s="4283">
        <f t="shared" si="575"/>
        <v>4283.9543772395336</v>
      </c>
      <c r="N2954" s="4283">
        <f t="shared" si="575"/>
        <v>4183.1540903437572</v>
      </c>
      <c r="O2954" s="4283">
        <f t="shared" si="575"/>
        <v>4082.1773208403692</v>
      </c>
    </row>
    <row r="2955" spans="1:15" x14ac:dyDescent="0.2">
      <c r="A2955" s="2591" t="s">
        <v>4728</v>
      </c>
      <c r="B2955" s="3367">
        <f>+'NBCUniversal - old'!DZ15</f>
        <v>2409</v>
      </c>
      <c r="C2955" s="3367">
        <f>+'NBCUniversal - old'!EA15</f>
        <v>2052</v>
      </c>
      <c r="D2955" s="3367">
        <f>+'NBCUniversal - old'!EB15</f>
        <v>1898</v>
      </c>
      <c r="E2955" s="3367">
        <f>+'NBCUniversal - old'!EC15</f>
        <v>1775</v>
      </c>
      <c r="F2955" s="3367">
        <f>+'NBCUniversal - old'!ED15</f>
        <v>8134</v>
      </c>
      <c r="G2955" s="3367">
        <f>+'NBCUniversal - old'!EE15</f>
        <v>2396</v>
      </c>
      <c r="H2955" s="3367">
        <f>+'NBCUniversal - old'!EF15</f>
        <v>2224</v>
      </c>
      <c r="I2955" s="3367">
        <f>+'NBCUniversal - old'!EG15</f>
        <v>2407</v>
      </c>
      <c r="J2955" s="3367">
        <f>+'NBCUniversal - old'!EH15</f>
        <v>2421</v>
      </c>
      <c r="K2955" s="3367">
        <f>+'NBCUniversal - old'!EI15</f>
        <v>9448</v>
      </c>
      <c r="L2955" s="3367">
        <f>+'NBCUniversal - old'!EN15</f>
        <v>11623</v>
      </c>
      <c r="M2955" s="3367">
        <f>+'NBCUniversal - old'!ES15</f>
        <v>11693.174999999999</v>
      </c>
      <c r="N2955" s="3367">
        <f>+'NBCUniversal - old'!ET15</f>
        <v>11761.268452975157</v>
      </c>
      <c r="O2955" s="3367">
        <f>+'NBCUniversal - old'!EU15</f>
        <v>11827.64089599537</v>
      </c>
    </row>
    <row r="2956" spans="1:15" x14ac:dyDescent="0.2">
      <c r="F2956" s="2591"/>
      <c r="K2956" s="2591"/>
    </row>
    <row r="2957" spans="1:15" x14ac:dyDescent="0.2">
      <c r="A2957" t="s">
        <v>4726</v>
      </c>
      <c r="B2957" s="2790">
        <v>869</v>
      </c>
      <c r="C2957" s="2790">
        <v>87</v>
      </c>
      <c r="D2957" s="2790">
        <v>311</v>
      </c>
      <c r="E2957" s="2790">
        <v>579</v>
      </c>
      <c r="F2957" s="2792">
        <v>1846</v>
      </c>
      <c r="G2957" s="2790">
        <v>408.42999999999995</v>
      </c>
      <c r="H2957" s="2790">
        <v>250</v>
      </c>
      <c r="I2957" s="2790">
        <v>950</v>
      </c>
      <c r="J2957" s="2790">
        <v>1400</v>
      </c>
      <c r="K2957" s="2792">
        <v>3008.43</v>
      </c>
      <c r="L2957" s="2790">
        <v>6016.86</v>
      </c>
      <c r="M2957" s="2790">
        <v>6167.2814999999991</v>
      </c>
      <c r="N2957" s="2790">
        <v>6318.3798967499988</v>
      </c>
      <c r="O2957" s="2790">
        <v>6470.0841980709665</v>
      </c>
    </row>
    <row r="2958" spans="1:15" x14ac:dyDescent="0.2">
      <c r="A2958" t="s">
        <v>4741</v>
      </c>
      <c r="B2958" s="4283">
        <f t="shared" ref="B2958:O2958" si="576">+B2959-B2957</f>
        <v>56</v>
      </c>
      <c r="C2958" s="4283">
        <f t="shared" si="576"/>
        <v>49</v>
      </c>
      <c r="D2958" s="4283">
        <f t="shared" si="576"/>
        <v>74</v>
      </c>
      <c r="E2958" s="4283">
        <f t="shared" si="576"/>
        <v>69</v>
      </c>
      <c r="F2958" s="4284">
        <f t="shared" si="576"/>
        <v>248</v>
      </c>
      <c r="G2958" s="4283">
        <f t="shared" si="576"/>
        <v>210.57000000000005</v>
      </c>
      <c r="H2958" s="4283">
        <f t="shared" si="576"/>
        <v>845</v>
      </c>
      <c r="I2958" s="4283">
        <f t="shared" si="576"/>
        <v>499</v>
      </c>
      <c r="J2958" s="4283">
        <f t="shared" si="576"/>
        <v>487</v>
      </c>
      <c r="K2958" s="4284">
        <f t="shared" si="576"/>
        <v>2041.5700000000002</v>
      </c>
      <c r="L2958" s="4283">
        <f t="shared" si="576"/>
        <v>1524.7400000000007</v>
      </c>
      <c r="M2958" s="4283">
        <f t="shared" si="576"/>
        <v>2665.3150392465996</v>
      </c>
      <c r="N2958" s="4283">
        <f t="shared" si="576"/>
        <v>3270.2134843291587</v>
      </c>
      <c r="O2958" s="4283">
        <f t="shared" si="576"/>
        <v>3922.7989924512603</v>
      </c>
    </row>
    <row r="2959" spans="1:15" x14ac:dyDescent="0.2">
      <c r="A2959" s="2591" t="s">
        <v>4727</v>
      </c>
      <c r="B2959" s="4281">
        <f>+'NBCUniversal - old'!DZ16</f>
        <v>925</v>
      </c>
      <c r="C2959" s="4281">
        <f>+'NBCUniversal - old'!EA16</f>
        <v>136</v>
      </c>
      <c r="D2959" s="4281">
        <f>+'NBCUniversal - old'!EB16</f>
        <v>385</v>
      </c>
      <c r="E2959" s="4281">
        <f>+'NBCUniversal - old'!EC16</f>
        <v>648</v>
      </c>
      <c r="F2959" s="4281">
        <f>+'NBCUniversal - old'!ED16</f>
        <v>2094</v>
      </c>
      <c r="G2959" s="4281">
        <f>+'NBCUniversal - old'!EE16</f>
        <v>619</v>
      </c>
      <c r="H2959" s="4281">
        <f>+'NBCUniversal - old'!EF16</f>
        <v>1095</v>
      </c>
      <c r="I2959" s="4281">
        <f>+'NBCUniversal - old'!EG16</f>
        <v>1449</v>
      </c>
      <c r="J2959" s="4281">
        <f>+'NBCUniversal - old'!EH16</f>
        <v>1887</v>
      </c>
      <c r="K2959" s="4281">
        <f>+'NBCUniversal - old'!EI16</f>
        <v>5050</v>
      </c>
      <c r="L2959" s="4281">
        <f>+'NBCUniversal - old'!EN16</f>
        <v>7541.6</v>
      </c>
      <c r="M2959" s="4281">
        <f>+'NBCUniversal - old'!ES16</f>
        <v>8832.5965392465987</v>
      </c>
      <c r="N2959" s="4281">
        <f>+'NBCUniversal - old'!ET16</f>
        <v>9588.5933810791576</v>
      </c>
      <c r="O2959" s="4281">
        <f>+'NBCUniversal - old'!EU16</f>
        <v>10392.883190522227</v>
      </c>
    </row>
    <row r="2960" spans="1:15" x14ac:dyDescent="0.2">
      <c r="B2960" s="3305"/>
      <c r="C2960" s="3305"/>
      <c r="D2960" s="3305"/>
      <c r="E2960" s="3305"/>
      <c r="F2960" s="3305"/>
      <c r="G2960" s="3305"/>
      <c r="H2960" s="3305"/>
      <c r="I2960" s="3305"/>
      <c r="J2960" s="3305"/>
      <c r="K2960" s="3305"/>
      <c r="L2960" s="3305"/>
      <c r="M2960" s="3305"/>
      <c r="N2960" s="3305"/>
      <c r="O2960" s="3305"/>
    </row>
    <row r="2961" spans="1:15" x14ac:dyDescent="0.2">
      <c r="A2961" t="s">
        <v>4715</v>
      </c>
      <c r="B2961" s="2790">
        <v>7734</v>
      </c>
      <c r="C2961" s="2790">
        <v>6124</v>
      </c>
      <c r="D2961" s="2790">
        <v>6724</v>
      </c>
      <c r="E2961" s="2790">
        <v>7500</v>
      </c>
      <c r="F2961" s="2790">
        <v>28082</v>
      </c>
      <c r="G2961" s="2790">
        <v>7358.028033931756</v>
      </c>
      <c r="H2961" s="2790">
        <v>6749.9212614715925</v>
      </c>
      <c r="I2961" s="2790">
        <v>9324.9347517905389</v>
      </c>
      <c r="J2961" s="2790">
        <v>9005.8366438154098</v>
      </c>
      <c r="K2961" s="2792">
        <v>32438.720691009301</v>
      </c>
      <c r="L2961" s="2790">
        <v>37616.279374540864</v>
      </c>
      <c r="M2961" s="2790">
        <v>35953.778366665123</v>
      </c>
      <c r="N2961" s="2790">
        <v>37915.15249658926</v>
      </c>
      <c r="O2961" s="2790">
        <v>36677.843557851666</v>
      </c>
    </row>
    <row r="2962" spans="1:15" x14ac:dyDescent="0.2">
      <c r="A2962" t="s">
        <v>3589</v>
      </c>
      <c r="B2962" s="3366">
        <f>+'NBCUniversal - old'!DZ35</f>
        <v>0</v>
      </c>
      <c r="C2962" s="3366">
        <f>+'NBCUniversal - old'!EA35</f>
        <v>2.973134328358209</v>
      </c>
      <c r="D2962" s="3366">
        <f>+'NBCUniversal - old'!EB35</f>
        <v>20.316417910447761</v>
      </c>
      <c r="E2962" s="3366">
        <f>+'NBCUniversal - old'!EC35</f>
        <v>35.182089552238807</v>
      </c>
      <c r="F2962" s="3367">
        <f>+'NBCUniversal - old'!ED35</f>
        <v>58.471641791044775</v>
      </c>
      <c r="G2962" s="3366">
        <f>+'NBCUniversal - old'!EE35</f>
        <v>45.092537313432835</v>
      </c>
      <c r="H2962" s="3366">
        <f>+'NBCUniversal - old'!EF35</f>
        <v>60.453731343283586</v>
      </c>
      <c r="I2962" s="3366">
        <f>+'NBCUniversal - old'!EG35</f>
        <v>113.97014925373135</v>
      </c>
      <c r="J2962" s="3367">
        <f>+'NBCUniversal - old'!EH35</f>
        <v>166</v>
      </c>
      <c r="K2962" s="3367">
        <f>+'NBCUniversal - old'!EI35</f>
        <v>385.51641791044779</v>
      </c>
      <c r="L2962" s="3366">
        <f>+'NBCUniversal - old'!EN35</f>
        <v>1033</v>
      </c>
      <c r="M2962" s="3366">
        <f>+'NBCUniversal - old'!ES35</f>
        <v>1448</v>
      </c>
      <c r="N2962" s="3366">
        <f>+'NBCUniversal - old'!ET35</f>
        <v>2043</v>
      </c>
      <c r="O2962" s="3366">
        <f>+'NBCUniversal - old'!EU35</f>
        <v>1981.5693500514319</v>
      </c>
    </row>
    <row r="2963" spans="1:15" x14ac:dyDescent="0.2">
      <c r="A2963" t="s">
        <v>4724</v>
      </c>
      <c r="B2963" s="694">
        <f>+B2964-SUM(B2961:B2962)</f>
        <v>-5</v>
      </c>
      <c r="C2963" s="694">
        <f t="shared" ref="C2963:O2963" si="577">+C2964-SUM(C2961:C2962)</f>
        <v>-411.97313432835836</v>
      </c>
      <c r="D2963" s="694">
        <f t="shared" si="577"/>
        <v>-411.31641791044785</v>
      </c>
      <c r="E2963" s="694">
        <f t="shared" si="577"/>
        <v>-101.18208955223872</v>
      </c>
      <c r="F2963" s="2687">
        <f t="shared" si="577"/>
        <v>-929.47164179104584</v>
      </c>
      <c r="G2963" s="694">
        <f t="shared" si="577"/>
        <v>-379.12057124518924</v>
      </c>
      <c r="H2963" s="694">
        <f t="shared" si="577"/>
        <v>1144.6250071851236</v>
      </c>
      <c r="I2963" s="694">
        <f t="shared" si="577"/>
        <v>561.09509895572955</v>
      </c>
      <c r="J2963" s="694">
        <f t="shared" si="577"/>
        <v>167.16335618459016</v>
      </c>
      <c r="K2963" s="2687">
        <f t="shared" si="577"/>
        <v>1493.7628910802523</v>
      </c>
      <c r="L2963" s="694">
        <f t="shared" si="577"/>
        <v>554.32062545913504</v>
      </c>
      <c r="M2963" s="694">
        <f t="shared" si="577"/>
        <v>1886.6589657829463</v>
      </c>
      <c r="N2963" s="694">
        <f t="shared" si="577"/>
        <v>2683.9138800750225</v>
      </c>
      <c r="O2963" s="694">
        <f t="shared" si="577"/>
        <v>3753.661668707944</v>
      </c>
    </row>
    <row r="2964" spans="1:15" x14ac:dyDescent="0.2">
      <c r="A2964" s="2591" t="s">
        <v>4717</v>
      </c>
      <c r="B2964" s="4281">
        <f>+'NBCUniversal - old'!DZ18</f>
        <v>7729</v>
      </c>
      <c r="C2964" s="4281">
        <f>+'NBCUniversal - old'!EA18</f>
        <v>5715</v>
      </c>
      <c r="D2964" s="4281">
        <f>+'NBCUniversal - old'!EB18</f>
        <v>6333</v>
      </c>
      <c r="E2964" s="4281">
        <f>+'NBCUniversal - old'!EC18</f>
        <v>7434</v>
      </c>
      <c r="F2964" s="4281">
        <f>+'NBCUniversal - old'!ED18</f>
        <v>27211</v>
      </c>
      <c r="G2964" s="4281">
        <f>+'NBCUniversal - old'!EE18</f>
        <v>7024</v>
      </c>
      <c r="H2964" s="4281">
        <f>+'NBCUniversal - old'!EF18</f>
        <v>7955</v>
      </c>
      <c r="I2964" s="4281">
        <f>+'NBCUniversal - old'!EG18</f>
        <v>10000</v>
      </c>
      <c r="J2964" s="4281">
        <f>+'NBCUniversal - old'!EH18</f>
        <v>9339</v>
      </c>
      <c r="K2964" s="4281">
        <f>+'NBCUniversal - old'!EI18</f>
        <v>34318</v>
      </c>
      <c r="L2964" s="4281">
        <f>+'NBCUniversal - old'!EN18</f>
        <v>39203.599999999999</v>
      </c>
      <c r="M2964" s="4281">
        <f>+'NBCUniversal - old'!ES18</f>
        <v>39288.437332448069</v>
      </c>
      <c r="N2964" s="4281">
        <f>+'NBCUniversal - old'!ET18</f>
        <v>42642.066376664283</v>
      </c>
      <c r="O2964" s="4281">
        <f>+'NBCUniversal - old'!EU18</f>
        <v>42413.074576611041</v>
      </c>
    </row>
    <row r="2966" spans="1:15" x14ac:dyDescent="0.2">
      <c r="A2966" t="s">
        <v>4729</v>
      </c>
      <c r="B2966" s="2790">
        <v>1749</v>
      </c>
      <c r="C2966" s="2790">
        <v>1884</v>
      </c>
      <c r="D2966" s="2790">
        <v>1306</v>
      </c>
      <c r="E2966" s="2790">
        <v>1611</v>
      </c>
      <c r="F2966" s="2792">
        <v>6550</v>
      </c>
      <c r="G2966" s="2790">
        <v>1715.6643008687097</v>
      </c>
      <c r="H2966" s="2790">
        <v>1648.2734006429935</v>
      </c>
      <c r="I2966" s="2790">
        <v>1498.8907770918534</v>
      </c>
      <c r="J2966" s="2790">
        <v>1211.9244260259056</v>
      </c>
      <c r="K2966" s="2792">
        <v>6074.7529046294621</v>
      </c>
      <c r="L2966" s="2790">
        <v>6716.6983635678171</v>
      </c>
      <c r="M2966" s="2790">
        <v>6620.132793363814</v>
      </c>
      <c r="N2966" s="2790">
        <v>6607.6800804209952</v>
      </c>
      <c r="O2966" s="2790">
        <v>6614.3044188884578</v>
      </c>
    </row>
    <row r="2967" spans="1:15" x14ac:dyDescent="0.2">
      <c r="A2967" t="s">
        <v>3589</v>
      </c>
      <c r="B2967" s="3366">
        <f>+'NBCUniversal - old'!DZ81</f>
        <v>-59</v>
      </c>
      <c r="C2967" s="3366">
        <f>+'NBCUniversal - old'!EA81</f>
        <v>-117</v>
      </c>
      <c r="D2967" s="3366">
        <f>+'NBCUniversal - old'!EB81</f>
        <v>-233</v>
      </c>
      <c r="E2967" s="3366">
        <f>+'NBCUniversal - old'!EC81</f>
        <v>-254</v>
      </c>
      <c r="F2967" s="3366">
        <f>+'NBCUniversal - old'!ED81</f>
        <v>-663</v>
      </c>
      <c r="G2967" s="3366">
        <f>+'NBCUniversal - old'!EE81</f>
        <v>-277</v>
      </c>
      <c r="H2967" s="3366">
        <f>+'NBCUniversal - old'!EF81</f>
        <v>-363</v>
      </c>
      <c r="I2967" s="3366">
        <f>+'NBCUniversal - old'!EG81</f>
        <v>-520</v>
      </c>
      <c r="J2967" s="3366">
        <f>+'NBCUniversal - old'!EH81</f>
        <v>-559</v>
      </c>
      <c r="K2967" s="3366">
        <f>+'NBCUniversal - old'!EI81</f>
        <v>-1719</v>
      </c>
      <c r="L2967" s="3366">
        <f>+'NBCUniversal - old'!EN81</f>
        <v>-2515</v>
      </c>
      <c r="M2967" s="3366">
        <f>+'NBCUniversal - old'!ES81</f>
        <v>-2745</v>
      </c>
      <c r="N2967" s="3366">
        <f>+'NBCUniversal - old'!ET81</f>
        <v>-1795.3999999999996</v>
      </c>
      <c r="O2967" s="3366">
        <f>+'NBCUniversal - old'!EU81</f>
        <v>-1169.9372184647455</v>
      </c>
    </row>
    <row r="2968" spans="1:15" x14ac:dyDescent="0.2">
      <c r="A2968" t="s">
        <v>4724</v>
      </c>
      <c r="B2968" s="3309">
        <f t="shared" ref="B2968:O2968" si="578">+B2969-B2967-B2966</f>
        <v>-161</v>
      </c>
      <c r="C2968" s="3309">
        <f t="shared" si="578"/>
        <v>-131</v>
      </c>
      <c r="D2968" s="3309">
        <f t="shared" si="578"/>
        <v>-88</v>
      </c>
      <c r="E2968" s="3309">
        <f t="shared" si="578"/>
        <v>67</v>
      </c>
      <c r="F2968" s="3308">
        <f t="shared" si="578"/>
        <v>-313</v>
      </c>
      <c r="G2968" s="3309">
        <f t="shared" si="578"/>
        <v>34.335699131290312</v>
      </c>
      <c r="H2968" s="3309">
        <f t="shared" si="578"/>
        <v>92.726599357006535</v>
      </c>
      <c r="I2968" s="3309">
        <f t="shared" si="578"/>
        <v>18.109222908146648</v>
      </c>
      <c r="J2968" s="3309">
        <f t="shared" si="578"/>
        <v>68.075573974094368</v>
      </c>
      <c r="K2968" s="3308">
        <f t="shared" si="578"/>
        <v>213.24709537053786</v>
      </c>
      <c r="L2968" s="3309">
        <f t="shared" si="578"/>
        <v>-991.19836356781707</v>
      </c>
      <c r="M2968" s="3309">
        <f t="shared" si="578"/>
        <v>-1413.5748463638147</v>
      </c>
      <c r="N2968" s="3309">
        <f t="shared" si="578"/>
        <v>-1251.7261569590673</v>
      </c>
      <c r="O2968" s="3309">
        <f t="shared" si="578"/>
        <v>-1419.4181450733759</v>
      </c>
    </row>
    <row r="2969" spans="1:15" x14ac:dyDescent="0.2">
      <c r="A2969" s="2591" t="s">
        <v>4730</v>
      </c>
      <c r="B2969" s="4281">
        <f>+'NBCUniversal - old'!DZ21</f>
        <v>1529</v>
      </c>
      <c r="C2969" s="4281">
        <f>+'NBCUniversal - old'!EA21</f>
        <v>1636</v>
      </c>
      <c r="D2969" s="4281">
        <f>+'NBCUniversal - old'!EB21</f>
        <v>985</v>
      </c>
      <c r="E2969" s="4281">
        <f>+'NBCUniversal - old'!EC21</f>
        <v>1424</v>
      </c>
      <c r="F2969" s="4281">
        <f>+'NBCUniversal - old'!ED21</f>
        <v>5574</v>
      </c>
      <c r="G2969" s="4281">
        <f>+'NBCUniversal - old'!EE21</f>
        <v>1473</v>
      </c>
      <c r="H2969" s="4281">
        <f>+'NBCUniversal - old'!EF21</f>
        <v>1378</v>
      </c>
      <c r="I2969" s="4281">
        <f>+'NBCUniversal - old'!EG21</f>
        <v>997</v>
      </c>
      <c r="J2969" s="4281">
        <f>+'NBCUniversal - old'!EH21</f>
        <v>721</v>
      </c>
      <c r="K2969" s="4281">
        <f>+'NBCUniversal - old'!EI21</f>
        <v>4569</v>
      </c>
      <c r="L2969" s="4281">
        <f>+'NBCUniversal - old'!EN21</f>
        <v>3210.5</v>
      </c>
      <c r="M2969" s="4281">
        <f>+'NBCUniversal - old'!ES21</f>
        <v>2461.5579469999993</v>
      </c>
      <c r="N2969" s="4281">
        <f>+'NBCUniversal - old'!ET21</f>
        <v>3560.5539234619278</v>
      </c>
      <c r="O2969" s="4281">
        <f>+'NBCUniversal - old'!EU21</f>
        <v>4024.9490553503365</v>
      </c>
    </row>
    <row r="2970" spans="1:15" x14ac:dyDescent="0.2">
      <c r="A2970" s="2591"/>
    </row>
    <row r="2971" spans="1:15" x14ac:dyDescent="0.2">
      <c r="A2971" t="s">
        <v>4731</v>
      </c>
      <c r="B2971" s="2790">
        <v>106</v>
      </c>
      <c r="C2971" s="2790">
        <v>228</v>
      </c>
      <c r="D2971" s="2790">
        <v>300</v>
      </c>
      <c r="E2971" s="2790">
        <v>151</v>
      </c>
      <c r="F2971" s="2790">
        <v>785</v>
      </c>
      <c r="G2971" s="2790">
        <v>121.38334999999995</v>
      </c>
      <c r="H2971" s="2790">
        <v>151.90339999999992</v>
      </c>
      <c r="I2971" s="2790">
        <v>184.32479999999987</v>
      </c>
      <c r="J2971" s="2790">
        <v>211.19834999999989</v>
      </c>
      <c r="K2971" s="2792">
        <v>668.80989999999963</v>
      </c>
      <c r="L2971" s="2790">
        <v>788.71980921249997</v>
      </c>
      <c r="M2971" s="2790">
        <v>815.01426850365078</v>
      </c>
      <c r="N2971" s="2790">
        <v>833.5925798894541</v>
      </c>
      <c r="O2971" s="2790">
        <v>852.00099326705003</v>
      </c>
    </row>
    <row r="2972" spans="1:15" x14ac:dyDescent="0.2">
      <c r="A2972" t="s">
        <v>4724</v>
      </c>
      <c r="B2972" s="4283">
        <f t="shared" ref="B2972:O2972" si="579">+B2973-B2971</f>
        <v>194</v>
      </c>
      <c r="C2972" s="4283">
        <f t="shared" si="579"/>
        <v>95</v>
      </c>
      <c r="D2972" s="4283">
        <f t="shared" si="579"/>
        <v>40</v>
      </c>
      <c r="E2972" s="4283">
        <f t="shared" si="579"/>
        <v>-73</v>
      </c>
      <c r="F2972" s="4284">
        <f t="shared" si="579"/>
        <v>256</v>
      </c>
      <c r="G2972" s="4283">
        <f t="shared" si="579"/>
        <v>375.61665000000005</v>
      </c>
      <c r="H2972" s="4283">
        <f t="shared" si="579"/>
        <v>3.6966000000000747</v>
      </c>
      <c r="I2972" s="4283">
        <f t="shared" si="579"/>
        <v>-5.3247999999998683</v>
      </c>
      <c r="J2972" s="4283">
        <f t="shared" si="579"/>
        <v>-160.19834999999989</v>
      </c>
      <c r="K2972" s="4284">
        <f t="shared" si="579"/>
        <v>213.79010000000039</v>
      </c>
      <c r="L2972" s="4283">
        <f t="shared" si="579"/>
        <v>153.78019078750003</v>
      </c>
      <c r="M2972" s="4283">
        <f t="shared" si="579"/>
        <v>177.91710870229872</v>
      </c>
      <c r="N2972" s="4283">
        <f t="shared" si="579"/>
        <v>165.12098445055835</v>
      </c>
      <c r="O2972" s="4283">
        <f t="shared" si="579"/>
        <v>152.34861784867371</v>
      </c>
    </row>
    <row r="2973" spans="1:15" x14ac:dyDescent="0.2">
      <c r="A2973" s="2591" t="s">
        <v>4732</v>
      </c>
      <c r="B2973" s="4281">
        <f>+'NBCUniversal - old'!DZ22</f>
        <v>300</v>
      </c>
      <c r="C2973" s="4281">
        <f>+'NBCUniversal - old'!EA22</f>
        <v>323</v>
      </c>
      <c r="D2973" s="4281">
        <f>+'NBCUniversal - old'!EB22</f>
        <v>340</v>
      </c>
      <c r="E2973" s="4281">
        <f>+'NBCUniversal - old'!EC22</f>
        <v>78</v>
      </c>
      <c r="F2973" s="4281">
        <f>+'NBCUniversal - old'!ED22</f>
        <v>1041</v>
      </c>
      <c r="G2973" s="4281">
        <f>+'NBCUniversal - old'!EE22</f>
        <v>497</v>
      </c>
      <c r="H2973" s="4281">
        <f>+'NBCUniversal - old'!EF22</f>
        <v>155.6</v>
      </c>
      <c r="I2973" s="4281">
        <f>+'NBCUniversal - old'!EG22</f>
        <v>179</v>
      </c>
      <c r="J2973" s="4281">
        <f>+'NBCUniversal - old'!EH22</f>
        <v>51</v>
      </c>
      <c r="K2973" s="4281">
        <f>+'NBCUniversal - old'!EI22</f>
        <v>882.6</v>
      </c>
      <c r="L2973" s="4281">
        <f>+'NBCUniversal - old'!EN22</f>
        <v>942.5</v>
      </c>
      <c r="M2973" s="4281">
        <f>+'NBCUniversal - old'!ES22</f>
        <v>992.9313772059495</v>
      </c>
      <c r="N2973" s="4281">
        <f>+'NBCUniversal - old'!ET22</f>
        <v>998.71356434001245</v>
      </c>
      <c r="O2973" s="4281">
        <f>+'NBCUniversal - old'!EU22</f>
        <v>1004.3496111157237</v>
      </c>
    </row>
    <row r="2975" spans="1:15" x14ac:dyDescent="0.2">
      <c r="A2975" t="s">
        <v>4733</v>
      </c>
      <c r="B2975" s="2790">
        <v>76</v>
      </c>
      <c r="C2975" s="2790">
        <v>-399</v>
      </c>
      <c r="D2975" s="2790">
        <v>-203</v>
      </c>
      <c r="E2975" s="2790">
        <v>-15</v>
      </c>
      <c r="F2975" s="2790">
        <v>-541</v>
      </c>
      <c r="G2975" s="2790">
        <v>-245.05799999999999</v>
      </c>
      <c r="H2975" s="2790">
        <v>-150</v>
      </c>
      <c r="I2975" s="2790">
        <v>95</v>
      </c>
      <c r="J2975" s="2790">
        <v>629.99999999999989</v>
      </c>
      <c r="K2975" s="2792">
        <v>329.94199999999989</v>
      </c>
      <c r="L2975" s="2790">
        <v>2406.7440000000001</v>
      </c>
      <c r="M2975" s="2790">
        <v>2503.9162889999998</v>
      </c>
      <c r="N2975" s="2790">
        <v>2602.7934146671951</v>
      </c>
      <c r="O2975" s="2790">
        <v>2703.3344616885306</v>
      </c>
    </row>
    <row r="2976" spans="1:15" x14ac:dyDescent="0.2">
      <c r="A2976" t="s">
        <v>4724</v>
      </c>
      <c r="B2976" s="4283">
        <f t="shared" ref="B2976:O2976" si="580">+B2977-B2975</f>
        <v>11</v>
      </c>
      <c r="C2976" s="4283">
        <f t="shared" si="580"/>
        <v>6</v>
      </c>
      <c r="D2976" s="4283">
        <f t="shared" si="580"/>
        <v>29</v>
      </c>
      <c r="E2976" s="4283">
        <f t="shared" si="580"/>
        <v>18</v>
      </c>
      <c r="F2976" s="4284">
        <f t="shared" si="580"/>
        <v>64</v>
      </c>
      <c r="G2976" s="4283">
        <f t="shared" si="580"/>
        <v>184.05799999999999</v>
      </c>
      <c r="H2976" s="4283">
        <f t="shared" si="580"/>
        <v>370.6</v>
      </c>
      <c r="I2976" s="4283">
        <f t="shared" si="580"/>
        <v>339</v>
      </c>
      <c r="J2976" s="4283">
        <f t="shared" si="580"/>
        <v>44.000000000000114</v>
      </c>
      <c r="K2976" s="4284">
        <f t="shared" si="580"/>
        <v>937.65800000000002</v>
      </c>
      <c r="L2976" s="4283">
        <f t="shared" si="580"/>
        <v>276.85599999999977</v>
      </c>
      <c r="M2976" s="4283">
        <f t="shared" si="580"/>
        <v>820.13786276335486</v>
      </c>
      <c r="N2976" s="4283">
        <f t="shared" si="580"/>
        <v>1125.3726974323763</v>
      </c>
      <c r="O2976" s="4283">
        <f t="shared" si="580"/>
        <v>1464.589659260846</v>
      </c>
    </row>
    <row r="2977" spans="1:15" x14ac:dyDescent="0.2">
      <c r="A2977" s="2591" t="s">
        <v>4734</v>
      </c>
      <c r="B2977" s="4281">
        <f>+'NBCUniversal - old'!DZ23</f>
        <v>87</v>
      </c>
      <c r="C2977" s="4281">
        <f>+'NBCUniversal - old'!EA23</f>
        <v>-393</v>
      </c>
      <c r="D2977" s="4281">
        <f>+'NBCUniversal - old'!EB23</f>
        <v>-174</v>
      </c>
      <c r="E2977" s="4281">
        <f>+'NBCUniversal - old'!EC23</f>
        <v>3</v>
      </c>
      <c r="F2977" s="4281">
        <f>+'NBCUniversal - old'!ED23</f>
        <v>-477</v>
      </c>
      <c r="G2977" s="4281">
        <f>+'NBCUniversal - old'!EE23</f>
        <v>-61</v>
      </c>
      <c r="H2977" s="4281">
        <f>+'NBCUniversal - old'!EF23</f>
        <v>220.6</v>
      </c>
      <c r="I2977" s="4281">
        <f>+'NBCUniversal - old'!EG23</f>
        <v>434</v>
      </c>
      <c r="J2977" s="4281">
        <f>+'NBCUniversal - old'!EH23</f>
        <v>674</v>
      </c>
      <c r="K2977" s="4281">
        <f>+'NBCUniversal - old'!EI23</f>
        <v>1267.5999999999999</v>
      </c>
      <c r="L2977" s="4281">
        <f>+'NBCUniversal - old'!EN23</f>
        <v>2683.6</v>
      </c>
      <c r="M2977" s="4281">
        <f>+'NBCUniversal - old'!ES23</f>
        <v>3324.0541517633546</v>
      </c>
      <c r="N2977" s="4281">
        <f>+'NBCUniversal - old'!ET23</f>
        <v>3728.1661120995714</v>
      </c>
      <c r="O2977" s="4281">
        <f>+'NBCUniversal - old'!EU23</f>
        <v>4167.9241209493766</v>
      </c>
    </row>
    <row r="2979" spans="1:15" x14ac:dyDescent="0.2">
      <c r="A2979" t="s">
        <v>4718</v>
      </c>
      <c r="B2979" s="2790">
        <v>1747</v>
      </c>
      <c r="C2979" s="2790">
        <v>1638</v>
      </c>
      <c r="D2979" s="2790">
        <v>1281</v>
      </c>
      <c r="E2979" s="2790">
        <v>1603</v>
      </c>
      <c r="F2979" s="2790">
        <v>6269</v>
      </c>
      <c r="G2979" s="2790">
        <v>1451.950320238486</v>
      </c>
      <c r="H2979" s="2790">
        <v>1549.599133565011</v>
      </c>
      <c r="I2979" s="2790">
        <v>1605.4041866910102</v>
      </c>
      <c r="J2979" s="2790">
        <v>1886.2249699214963</v>
      </c>
      <c r="K2979" s="2790">
        <v>6493.1786104160037</v>
      </c>
      <c r="L2979" s="2790">
        <v>9260.0167317558626</v>
      </c>
      <c r="M2979" s="2790">
        <v>9315.7403364894508</v>
      </c>
      <c r="N2979" s="2790">
        <v>9386.7391341549792</v>
      </c>
      <c r="O2979" s="2790">
        <v>9533.7638951301524</v>
      </c>
    </row>
    <row r="2980" spans="1:15" x14ac:dyDescent="0.2">
      <c r="A2980" t="s">
        <v>3589</v>
      </c>
      <c r="B2980" s="3366">
        <f>+'NBCUniversal - old'!DZ81</f>
        <v>-59</v>
      </c>
      <c r="C2980" s="3366">
        <f>+'NBCUniversal - old'!EA81</f>
        <v>-117</v>
      </c>
      <c r="D2980" s="3366">
        <f>+'NBCUniversal - old'!EB81</f>
        <v>-233</v>
      </c>
      <c r="E2980" s="3366">
        <f>+'NBCUniversal - old'!EC81</f>
        <v>-254</v>
      </c>
      <c r="F2980" s="3367">
        <f>+'NBCUniversal - old'!ED81</f>
        <v>-663</v>
      </c>
      <c r="G2980" s="3366">
        <f>+'NBCUniversal - old'!EE81</f>
        <v>-277</v>
      </c>
      <c r="H2980" s="3366">
        <f>+'NBCUniversal - old'!EF81</f>
        <v>-363</v>
      </c>
      <c r="I2980" s="3366">
        <f>+'NBCUniversal - old'!EG81</f>
        <v>-520</v>
      </c>
      <c r="J2980" s="3367">
        <f>+'NBCUniversal - old'!EH81</f>
        <v>-559</v>
      </c>
      <c r="K2980" s="3366">
        <f>+'NBCUniversal - old'!EI81</f>
        <v>-1719</v>
      </c>
      <c r="L2980" s="3366">
        <f>+'NBCUniversal - old'!EN81</f>
        <v>-2515</v>
      </c>
      <c r="M2980" s="3366">
        <f>+'NBCUniversal - old'!ES81</f>
        <v>-2745</v>
      </c>
      <c r="N2980" s="3366">
        <f>+'NBCUniversal - old'!ET81</f>
        <v>-1795.3999999999996</v>
      </c>
      <c r="O2980" s="3366">
        <f>+'NBCUniversal - old'!EU81</f>
        <v>-1169.9372184647455</v>
      </c>
    </row>
    <row r="2981" spans="1:15" x14ac:dyDescent="0.2">
      <c r="A2981" t="s">
        <v>4724</v>
      </c>
      <c r="B2981" s="694">
        <f t="shared" ref="B2981:O2981" si="581">+B2982-SUM(B2979:B2980)</f>
        <v>1</v>
      </c>
      <c r="C2981" s="694">
        <f t="shared" si="581"/>
        <v>-141</v>
      </c>
      <c r="D2981" s="694">
        <f t="shared" si="581"/>
        <v>-138</v>
      </c>
      <c r="E2981" s="694">
        <f t="shared" si="581"/>
        <v>27</v>
      </c>
      <c r="F2981" s="2687">
        <f t="shared" si="581"/>
        <v>-251</v>
      </c>
      <c r="G2981" s="694">
        <f t="shared" si="581"/>
        <v>315.04967976151397</v>
      </c>
      <c r="H2981" s="694">
        <f t="shared" si="581"/>
        <v>366.6008664349888</v>
      </c>
      <c r="I2981" s="694">
        <f t="shared" si="581"/>
        <v>264.59581330898982</v>
      </c>
      <c r="J2981" s="2687">
        <f t="shared" si="581"/>
        <v>-45.224969921496267</v>
      </c>
      <c r="K2981" s="694">
        <f t="shared" si="581"/>
        <v>901.0213895839961</v>
      </c>
      <c r="L2981" s="694">
        <f t="shared" si="581"/>
        <v>-789.81673175586275</v>
      </c>
      <c r="M2981" s="694">
        <f t="shared" si="581"/>
        <v>-694.38010006153854</v>
      </c>
      <c r="N2981" s="694">
        <f t="shared" si="581"/>
        <v>-323.83773607350304</v>
      </c>
      <c r="O2981" s="694">
        <f t="shared" si="581"/>
        <v>-222.05704262439576</v>
      </c>
    </row>
    <row r="2982" spans="1:15" x14ac:dyDescent="0.2">
      <c r="A2982" s="2591" t="s">
        <v>4719</v>
      </c>
      <c r="B2982" s="4281">
        <f>+'NBCUniversal - old'!DZ26</f>
        <v>1689</v>
      </c>
      <c r="C2982" s="4281">
        <f>+'NBCUniversal - old'!EA26</f>
        <v>1380</v>
      </c>
      <c r="D2982" s="4281">
        <f>+'NBCUniversal - old'!EB26</f>
        <v>910</v>
      </c>
      <c r="E2982" s="4281">
        <f>+'NBCUniversal - old'!EC26</f>
        <v>1376</v>
      </c>
      <c r="F2982" s="4281">
        <f>+'NBCUniversal - old'!ED26</f>
        <v>5355</v>
      </c>
      <c r="G2982" s="4281">
        <f>+'NBCUniversal - old'!EE26</f>
        <v>1490</v>
      </c>
      <c r="H2982" s="4281">
        <f>+'NBCUniversal - old'!EF26</f>
        <v>1553.1999999999998</v>
      </c>
      <c r="I2982" s="4281">
        <f>+'NBCUniversal - old'!EG26</f>
        <v>1350</v>
      </c>
      <c r="J2982" s="4281">
        <f>+'NBCUniversal - old'!EH26</f>
        <v>1282</v>
      </c>
      <c r="K2982" s="4281">
        <f>+'NBCUniversal - old'!EI26</f>
        <v>5675.2</v>
      </c>
      <c r="L2982" s="4281">
        <f>+'NBCUniversal - old'!EN26</f>
        <v>5955.2</v>
      </c>
      <c r="M2982" s="4281">
        <f>+'NBCUniversal - old'!ES26</f>
        <v>5876.3602364279122</v>
      </c>
      <c r="N2982" s="4281">
        <f>+'NBCUniversal - old'!ET26</f>
        <v>7267.5013980814765</v>
      </c>
      <c r="O2982" s="4281">
        <f>+'NBCUniversal - old'!EU26</f>
        <v>8141.7696340410112</v>
      </c>
    </row>
    <row r="2984" spans="1:15" x14ac:dyDescent="0.2">
      <c r="A2984" t="s">
        <v>4737</v>
      </c>
      <c r="B2984" s="2790">
        <v>26614</v>
      </c>
      <c r="C2984" s="2790">
        <v>24124</v>
      </c>
      <c r="D2984" s="2790">
        <v>25923</v>
      </c>
      <c r="E2984" s="2790">
        <v>27774</v>
      </c>
      <c r="F2984" s="2790">
        <v>104435</v>
      </c>
      <c r="G2984" s="2790">
        <v>26876.731919367936</v>
      </c>
      <c r="H2984" s="2790">
        <v>26026.223744647592</v>
      </c>
      <c r="I2984" s="2790">
        <v>29311.617556003384</v>
      </c>
      <c r="J2984" s="2790">
        <v>29982.131448763819</v>
      </c>
      <c r="K2984" s="2790">
        <v>112196.70466878272</v>
      </c>
      <c r="L2984" s="2790">
        <v>121499.84297834784</v>
      </c>
      <c r="M2984" s="2790">
        <v>123604.98351531629</v>
      </c>
      <c r="N2984" s="2790">
        <v>130305.19518240649</v>
      </c>
      <c r="O2984" s="2790">
        <v>133325.62564022173</v>
      </c>
    </row>
    <row r="2985" spans="1:15" x14ac:dyDescent="0.2">
      <c r="A2985" t="s">
        <v>4724</v>
      </c>
      <c r="B2985" s="4283">
        <f t="shared" ref="B2985:O2985" si="582">+B2986-B2984</f>
        <v>-5</v>
      </c>
      <c r="C2985" s="4283">
        <f t="shared" si="582"/>
        <v>-409</v>
      </c>
      <c r="D2985" s="4283">
        <f t="shared" si="582"/>
        <v>-391</v>
      </c>
      <c r="E2985" s="4283">
        <f t="shared" si="582"/>
        <v>-66</v>
      </c>
      <c r="F2985" s="4284">
        <f t="shared" si="582"/>
        <v>-871</v>
      </c>
      <c r="G2985" s="4283">
        <f t="shared" si="582"/>
        <v>328.26808063206408</v>
      </c>
      <c r="H2985" s="4283">
        <f t="shared" si="582"/>
        <v>2519.9762553524088</v>
      </c>
      <c r="I2985" s="4283">
        <f t="shared" si="582"/>
        <v>983.38244399661562</v>
      </c>
      <c r="J2985" s="4283">
        <f t="shared" si="582"/>
        <v>354.86855123618079</v>
      </c>
      <c r="K2985" s="4284">
        <f t="shared" si="582"/>
        <v>4186.4953312172729</v>
      </c>
      <c r="L2985" s="4283">
        <f t="shared" si="582"/>
        <v>-73.442978347840835</v>
      </c>
      <c r="M2985" s="4283">
        <f t="shared" si="582"/>
        <v>-2574.566836846876</v>
      </c>
      <c r="N2985" s="4283">
        <f t="shared" si="582"/>
        <v>-4951.3438744061568</v>
      </c>
      <c r="O2985" s="4283">
        <f t="shared" si="582"/>
        <v>-7209.6188846307632</v>
      </c>
    </row>
    <row r="2986" spans="1:15" x14ac:dyDescent="0.2">
      <c r="A2986" s="2591" t="s">
        <v>4738</v>
      </c>
      <c r="B2986" s="4281">
        <f>+'Model Main - old'!DZ12</f>
        <v>26609</v>
      </c>
      <c r="C2986" s="4281">
        <f>+'Model Main - old'!EA12</f>
        <v>23715</v>
      </c>
      <c r="D2986" s="4281">
        <f>+'Model Main - old'!EB12</f>
        <v>25532</v>
      </c>
      <c r="E2986" s="4281">
        <f>+'Model Main - old'!EC12</f>
        <v>27708</v>
      </c>
      <c r="F2986" s="4281">
        <f>+'Model Main - old'!ED12</f>
        <v>103564</v>
      </c>
      <c r="G2986" s="4281">
        <f>+'Model Main - old'!EE12</f>
        <v>27205</v>
      </c>
      <c r="H2986" s="4281">
        <f>+'Model Main - old'!EF12</f>
        <v>28546.2</v>
      </c>
      <c r="I2986" s="4281">
        <f>+'Model Main - old'!EG12</f>
        <v>30295</v>
      </c>
      <c r="J2986" s="4281">
        <f>+'Model Main - old'!EH12</f>
        <v>30337</v>
      </c>
      <c r="K2986" s="4281">
        <f>+'Model Main - old'!EI12</f>
        <v>116383.2</v>
      </c>
      <c r="L2986" s="4281">
        <f>+'Model Main - old'!EN12</f>
        <v>121426.4</v>
      </c>
      <c r="M2986" s="4281">
        <f>+'Model Main - old'!ES12</f>
        <v>121030.41667846941</v>
      </c>
      <c r="N2986" s="4281">
        <f>+'Model Main - old'!ET12</f>
        <v>125353.85130800033</v>
      </c>
      <c r="O2986" s="4281">
        <f>+'Model Main - old'!EU12</f>
        <v>126116.00675559096</v>
      </c>
    </row>
    <row r="2988" spans="1:15" x14ac:dyDescent="0.2">
      <c r="A2988" t="s">
        <v>4735</v>
      </c>
      <c r="B2988" s="2790">
        <v>8130</v>
      </c>
      <c r="C2988" s="2790">
        <v>7927</v>
      </c>
      <c r="D2988" s="2790">
        <v>7583</v>
      </c>
      <c r="E2988" s="2790">
        <v>7186</v>
      </c>
      <c r="F2988" s="2790">
        <v>30826</v>
      </c>
      <c r="G2988" s="2790">
        <v>7190.7573623718799</v>
      </c>
      <c r="H2988" s="2790">
        <v>7760.7411257320528</v>
      </c>
      <c r="I2988" s="2790">
        <v>8625.0176348637997</v>
      </c>
      <c r="J2988" s="2790">
        <v>8396.7540720734269</v>
      </c>
      <c r="K2988" s="2790">
        <v>31973.270195041157</v>
      </c>
      <c r="L2988" s="2790">
        <v>37145.552684685754</v>
      </c>
      <c r="M2988" s="2790">
        <v>39980.603766932778</v>
      </c>
      <c r="N2988" s="2790">
        <v>43219.713258009251</v>
      </c>
      <c r="O2988" s="2790">
        <v>46240.918187140116</v>
      </c>
    </row>
    <row r="2989" spans="1:15" x14ac:dyDescent="0.2">
      <c r="A2989" t="s">
        <v>4724</v>
      </c>
      <c r="B2989" s="4283">
        <f t="shared" ref="B2989:O2989" si="583">+B2990-B2988</f>
        <v>0</v>
      </c>
      <c r="C2989" s="4283">
        <f t="shared" si="583"/>
        <v>0</v>
      </c>
      <c r="D2989" s="4283">
        <f t="shared" si="583"/>
        <v>0</v>
      </c>
      <c r="E2989" s="4283">
        <f t="shared" si="583"/>
        <v>0</v>
      </c>
      <c r="F2989" s="4284">
        <f t="shared" si="583"/>
        <v>0</v>
      </c>
      <c r="G2989" s="4283">
        <f t="shared" si="583"/>
        <v>1222.2426376281201</v>
      </c>
      <c r="H2989" s="4283">
        <f t="shared" si="583"/>
        <v>1166.458874267948</v>
      </c>
      <c r="I2989" s="4283">
        <f t="shared" si="583"/>
        <v>331.98236513620031</v>
      </c>
      <c r="J2989" s="4283">
        <f t="shared" si="583"/>
        <v>14.245927926573131</v>
      </c>
      <c r="K2989" s="4284">
        <f t="shared" si="583"/>
        <v>2734.9298049588397</v>
      </c>
      <c r="L2989" s="4283">
        <f t="shared" si="583"/>
        <v>-686.85268468575669</v>
      </c>
      <c r="M2989" s="4283">
        <f t="shared" si="583"/>
        <v>-3583.9459973765697</v>
      </c>
      <c r="N2989" s="4283">
        <f t="shared" si="583"/>
        <v>-4447.2525773260859</v>
      </c>
      <c r="O2989" s="4283">
        <f t="shared" si="583"/>
        <v>-5979.2292139840501</v>
      </c>
    </row>
    <row r="2990" spans="1:15" x14ac:dyDescent="0.2">
      <c r="A2990" s="2591" t="s">
        <v>4736</v>
      </c>
      <c r="B2990" s="4281">
        <f>+'Model Main - old'!DZ25</f>
        <v>8130</v>
      </c>
      <c r="C2990" s="4281">
        <f>+'Model Main - old'!EA25</f>
        <v>7927</v>
      </c>
      <c r="D2990" s="4281">
        <f>+'Model Main - old'!EB25</f>
        <v>7583</v>
      </c>
      <c r="E2990" s="4281">
        <f>+'Model Main - old'!EC25</f>
        <v>7186</v>
      </c>
      <c r="F2990" s="4281">
        <f>+'Model Main - old'!ED25</f>
        <v>30826</v>
      </c>
      <c r="G2990" s="4281">
        <f>+'Model Main - old'!EE25</f>
        <v>8413</v>
      </c>
      <c r="H2990" s="4281">
        <f>+'Model Main - old'!EF25</f>
        <v>8927.2000000000007</v>
      </c>
      <c r="I2990" s="4281">
        <f>+'Model Main - old'!EG25</f>
        <v>8957</v>
      </c>
      <c r="J2990" s="4281">
        <f>+'Model Main - old'!EH25</f>
        <v>8411</v>
      </c>
      <c r="K2990" s="4281">
        <f>+'Model Main - old'!EI25</f>
        <v>34708.199999999997</v>
      </c>
      <c r="L2990" s="4281">
        <f>+'Model Main - old'!EN25</f>
        <v>36458.699999999997</v>
      </c>
      <c r="M2990" s="4281">
        <f>+'Model Main - old'!ES25</f>
        <v>36396.657769556208</v>
      </c>
      <c r="N2990" s="4281">
        <f>+'Model Main - old'!ET25</f>
        <v>38772.460680683165</v>
      </c>
      <c r="O2990" s="4281">
        <f>+'Model Main - old'!EU25</f>
        <v>40261.688973156066</v>
      </c>
    </row>
    <row r="2992" spans="1:15" x14ac:dyDescent="0.2">
      <c r="A2992" t="s">
        <v>4739</v>
      </c>
      <c r="B2992" s="4286">
        <v>0.73475619888749699</v>
      </c>
      <c r="C2992" s="4286">
        <v>1.2986539906386871</v>
      </c>
      <c r="D2992" s="4286">
        <v>0.50402651800585307</v>
      </c>
      <c r="E2992" s="4286">
        <v>0.38388494472036233</v>
      </c>
      <c r="F2992" s="4287">
        <v>2.9302749743090155</v>
      </c>
      <c r="G2992" s="4286">
        <v>0.63401192536002382</v>
      </c>
      <c r="H2992" s="4286">
        <v>0.66425132545023957</v>
      </c>
      <c r="I2992" s="4286">
        <v>0.66865473444221968</v>
      </c>
      <c r="J2992" s="4286">
        <v>0.70698371136199789</v>
      </c>
      <c r="K2992" s="4287">
        <v>2.6814037236452424</v>
      </c>
      <c r="L2992" s="4286">
        <v>3.4799474725743247</v>
      </c>
      <c r="M2992" s="4286">
        <v>3.932803134537334</v>
      </c>
      <c r="N2992" s="4286">
        <v>4.5805649926774574</v>
      </c>
      <c r="O2992" s="4286">
        <v>5.3447822526947881</v>
      </c>
    </row>
    <row r="2993" spans="1:22" x14ac:dyDescent="0.2">
      <c r="A2993" t="s">
        <v>4724</v>
      </c>
      <c r="B2993" s="2578">
        <f>+B2994-B2992</f>
        <v>-1.8127291019219838E-3</v>
      </c>
      <c r="C2993" s="2578">
        <f t="shared" ref="C2993:O2993" si="584">+C2994-C2992</f>
        <v>2.1728036710998211E-2</v>
      </c>
      <c r="D2993" s="2578">
        <f t="shared" si="584"/>
        <v>4.0917302218866025E-2</v>
      </c>
      <c r="E2993" s="2578">
        <f t="shared" si="584"/>
        <v>3.6782439563814218E-2</v>
      </c>
      <c r="F2993" s="4152">
        <f t="shared" si="584"/>
        <v>9.8144690905427989E-2</v>
      </c>
      <c r="G2993" s="2578">
        <f t="shared" si="584"/>
        <v>0.55719922147813272</v>
      </c>
      <c r="H2993" s="2578">
        <f t="shared" si="584"/>
        <v>0.43870180958078975</v>
      </c>
      <c r="I2993" s="2578">
        <f t="shared" si="584"/>
        <v>0.13627559781930232</v>
      </c>
      <c r="J2993" s="2578">
        <f t="shared" si="584"/>
        <v>0.2343993365460878</v>
      </c>
      <c r="K2993" s="4152">
        <f t="shared" si="584"/>
        <v>1.4251308654286947</v>
      </c>
      <c r="L2993" s="2578">
        <f t="shared" si="584"/>
        <v>-3.1836465144307269E-2</v>
      </c>
      <c r="M2993" s="2578">
        <f t="shared" si="584"/>
        <v>-0.23538395133222823</v>
      </c>
      <c r="N2993" s="2578">
        <f t="shared" si="584"/>
        <v>-0.48266260247935655</v>
      </c>
      <c r="O2993" s="2578">
        <f t="shared" si="584"/>
        <v>-0.51497667601949271</v>
      </c>
    </row>
    <row r="2994" spans="1:22" x14ac:dyDescent="0.2">
      <c r="A2994" s="2591" t="s">
        <v>4740</v>
      </c>
      <c r="B2994" s="4285">
        <f>+'Model Main - old'!DZ226</f>
        <v>0.73294346978557501</v>
      </c>
      <c r="C2994" s="4285">
        <f>+'Model Main - old'!EA226</f>
        <v>1.3203820273496853</v>
      </c>
      <c r="D2994" s="4285">
        <f>+'Model Main - old'!EB226</f>
        <v>0.5449438202247191</v>
      </c>
      <c r="E2994" s="4285">
        <f>+'Model Main - old'!EC226</f>
        <v>0.42066738428417655</v>
      </c>
      <c r="F2994" s="4288">
        <f>+'Model Main - old'!ED226</f>
        <v>3.0284196652144435</v>
      </c>
      <c r="G2994" s="4285">
        <f>+'Model Main - old'!EE226</f>
        <v>1.1912111468381565</v>
      </c>
      <c r="H2994" s="4285">
        <f>+'Model Main - old'!EF226</f>
        <v>1.1029531350310293</v>
      </c>
      <c r="I2994" s="4285">
        <f>+'Model Main - old'!EG226</f>
        <v>0.804930332261522</v>
      </c>
      <c r="J2994" s="4285">
        <f>+'Model Main - old'!EH226</f>
        <v>0.94138304790808569</v>
      </c>
      <c r="K2994" s="4288">
        <f>+'Model Main - old'!EI226</f>
        <v>4.1065345890739371</v>
      </c>
      <c r="L2994" s="4285">
        <f>+'Model Main - old'!EN226</f>
        <v>3.4481110074300174</v>
      </c>
      <c r="M2994" s="4285">
        <f>+'Model Main - old'!ES226</f>
        <v>3.6974191832051058</v>
      </c>
      <c r="N2994" s="4285">
        <f>+'Model Main - old'!ET226</f>
        <v>4.0979023901981009</v>
      </c>
      <c r="O2994" s="4285">
        <f>+'Model Main - old'!EU226</f>
        <v>4.8298055766752954</v>
      </c>
    </row>
    <row r="2999" spans="1:22" x14ac:dyDescent="0.2">
      <c r="A2999" s="1702" t="s">
        <v>4675</v>
      </c>
      <c r="B2999" s="788"/>
      <c r="C2999" s="788"/>
      <c r="D2999" s="788"/>
      <c r="E2999" s="788"/>
      <c r="F2999" s="788"/>
      <c r="G2999" s="788"/>
      <c r="H2999" s="788"/>
      <c r="I2999" s="788"/>
      <c r="J2999" s="788"/>
      <c r="K2999" s="788"/>
      <c r="L2999" s="788"/>
      <c r="M2999" s="788"/>
      <c r="N2999" s="788"/>
      <c r="O2999" s="788"/>
      <c r="P2999" s="788"/>
      <c r="Q2999" s="270"/>
      <c r="R2999" s="270"/>
      <c r="S2999" s="270"/>
      <c r="T2999" s="270"/>
      <c r="U2999" s="270"/>
      <c r="V2999" s="270"/>
    </row>
    <row r="3000" spans="1:22" x14ac:dyDescent="0.2">
      <c r="A3000" s="4219"/>
      <c r="B3000" s="1426" t="s">
        <v>110</v>
      </c>
      <c r="C3000" s="1426" t="s">
        <v>3222</v>
      </c>
      <c r="D3000" s="1426" t="s">
        <v>412</v>
      </c>
      <c r="E3000" s="4216"/>
      <c r="F3000" s="788"/>
      <c r="G3000" s="788"/>
      <c r="H3000" s="788"/>
      <c r="I3000" s="788"/>
      <c r="J3000" s="788"/>
      <c r="K3000" s="788"/>
      <c r="L3000" s="788"/>
      <c r="M3000" s="788"/>
      <c r="N3000" s="788"/>
      <c r="O3000" s="788"/>
      <c r="P3000" s="788"/>
      <c r="Q3000" s="270"/>
      <c r="R3000" s="270"/>
      <c r="S3000" s="270"/>
      <c r="T3000" s="270"/>
      <c r="U3000" s="270"/>
      <c r="V3000" s="270"/>
    </row>
    <row r="3001" spans="1:22" ht="24" x14ac:dyDescent="0.2">
      <c r="A3001" s="4220" t="s">
        <v>4664</v>
      </c>
      <c r="B3001" s="803">
        <f>+D3106</f>
        <v>21093</v>
      </c>
      <c r="C3001" s="803">
        <f>+B3001-D3001</f>
        <v>14543</v>
      </c>
      <c r="D3001" s="803">
        <f>+Inputs!ED882+Inputs!ED883</f>
        <v>6550</v>
      </c>
      <c r="E3001" s="788"/>
      <c r="F3001" s="788"/>
      <c r="G3001" s="788"/>
      <c r="H3001" s="788"/>
      <c r="I3001" s="788"/>
      <c r="J3001" s="788"/>
      <c r="K3001" s="788"/>
      <c r="L3001" s="788"/>
      <c r="M3001" s="788"/>
      <c r="N3001" s="788"/>
      <c r="O3001" s="788"/>
      <c r="P3001" s="788"/>
      <c r="Q3001" s="270"/>
      <c r="R3001" s="270"/>
      <c r="S3001" s="270"/>
      <c r="T3001" s="270"/>
      <c r="U3001" s="270"/>
      <c r="V3001" s="270"/>
    </row>
    <row r="3002" spans="1:22" x14ac:dyDescent="0.2">
      <c r="A3002" s="4218" t="s">
        <v>3589</v>
      </c>
      <c r="B3002" s="4221">
        <v>118</v>
      </c>
      <c r="C3002" s="803">
        <f>+B3002-D3002</f>
        <v>780</v>
      </c>
      <c r="D3002" s="4221">
        <v>-662</v>
      </c>
      <c r="E3002" s="788"/>
      <c r="F3002" s="788"/>
      <c r="G3002" s="788"/>
      <c r="H3002" s="788"/>
      <c r="I3002" s="788"/>
      <c r="J3002" s="788"/>
      <c r="K3002" s="788"/>
      <c r="L3002" s="788"/>
      <c r="M3002" s="788"/>
      <c r="N3002" s="788"/>
      <c r="O3002" s="788"/>
      <c r="P3002" s="788"/>
      <c r="Q3002" s="270"/>
      <c r="R3002" s="270"/>
      <c r="S3002" s="270"/>
      <c r="T3002" s="270"/>
      <c r="U3002" s="270"/>
      <c r="V3002" s="270"/>
    </row>
    <row r="3003" spans="1:22" x14ac:dyDescent="0.2">
      <c r="A3003" s="4218" t="s">
        <v>3097</v>
      </c>
      <c r="B3003" s="803">
        <f>+B3004-B3002-B3001</f>
        <v>-2275</v>
      </c>
      <c r="C3003" s="803">
        <f>+C3004-C3002-C3001</f>
        <v>-1961</v>
      </c>
      <c r="D3003" s="803">
        <f>+D3004-D3002-D3001</f>
        <v>-314</v>
      </c>
      <c r="E3003" s="788"/>
      <c r="F3003" s="788"/>
      <c r="G3003" s="788"/>
      <c r="H3003" s="788"/>
      <c r="I3003" s="788"/>
      <c r="J3003" s="788"/>
      <c r="K3003" s="788"/>
      <c r="L3003" s="788"/>
      <c r="M3003" s="788"/>
      <c r="N3003" s="788"/>
      <c r="O3003" s="788"/>
      <c r="P3003" s="788"/>
      <c r="Q3003" s="270"/>
      <c r="R3003" s="270"/>
      <c r="S3003" s="270"/>
      <c r="T3003" s="270"/>
      <c r="U3003" s="270"/>
      <c r="V3003" s="270"/>
    </row>
    <row r="3004" spans="1:22" x14ac:dyDescent="0.2">
      <c r="A3004" s="4216" t="s">
        <v>4663</v>
      </c>
      <c r="B3004" s="4223">
        <f>+D3105</f>
        <v>18936</v>
      </c>
      <c r="C3004" s="4223">
        <f>+B3004-D3004</f>
        <v>13362</v>
      </c>
      <c r="D3004" s="4223">
        <f>+Inputs!ED570-Inputs!ED720</f>
        <v>5574</v>
      </c>
      <c r="E3004" s="788"/>
      <c r="F3004" s="788"/>
      <c r="G3004" s="788"/>
      <c r="H3004" s="788"/>
      <c r="I3004" s="788"/>
      <c r="J3004" s="788"/>
      <c r="K3004" s="788"/>
      <c r="L3004" s="788"/>
      <c r="M3004" s="788"/>
      <c r="N3004" s="788"/>
      <c r="O3004" s="788"/>
      <c r="P3004" s="788"/>
      <c r="Q3004" s="270"/>
      <c r="R3004" s="270"/>
      <c r="S3004" s="270"/>
      <c r="T3004" s="270"/>
      <c r="U3004" s="270"/>
      <c r="V3004" s="270"/>
    </row>
    <row r="3005" spans="1:22" x14ac:dyDescent="0.2">
      <c r="A3005" s="4217" t="s">
        <v>4674</v>
      </c>
      <c r="B3005" s="3751">
        <f>+B3004-B3001</f>
        <v>-2157</v>
      </c>
      <c r="C3005" s="3751">
        <f>+C3004-C3001</f>
        <v>-1181</v>
      </c>
      <c r="D3005" s="3751">
        <f>+D3004-D3001</f>
        <v>-976</v>
      </c>
      <c r="E3005" s="788"/>
      <c r="F3005" s="788"/>
      <c r="G3005" s="788"/>
      <c r="H3005" s="788"/>
      <c r="I3005" s="788"/>
      <c r="J3005" s="788"/>
      <c r="K3005" s="788"/>
      <c r="L3005" s="788"/>
      <c r="M3005" s="788"/>
      <c r="N3005" s="788"/>
      <c r="O3005" s="788"/>
      <c r="P3005" s="788"/>
      <c r="Q3005" s="270"/>
      <c r="R3005" s="270"/>
      <c r="S3005" s="270"/>
      <c r="T3005" s="270"/>
      <c r="U3005" s="270"/>
      <c r="V3005" s="270"/>
    </row>
    <row r="3006" spans="1:22" x14ac:dyDescent="0.2">
      <c r="A3006" s="4217"/>
      <c r="C3006" s="788"/>
      <c r="D3006" s="788"/>
      <c r="E3006" s="788"/>
      <c r="F3006" s="788"/>
      <c r="G3006" s="788"/>
      <c r="H3006" s="788"/>
      <c r="I3006" s="788"/>
      <c r="J3006" s="788"/>
      <c r="K3006" s="788"/>
      <c r="L3006" s="788"/>
      <c r="M3006" s="788"/>
      <c r="N3006" s="788"/>
      <c r="O3006" s="788"/>
      <c r="P3006" s="788"/>
      <c r="Q3006" s="270"/>
      <c r="R3006" s="270"/>
      <c r="S3006" s="270"/>
      <c r="T3006" s="270"/>
      <c r="U3006" s="270"/>
      <c r="V3006" s="270"/>
    </row>
    <row r="3007" spans="1:22" x14ac:dyDescent="0.2">
      <c r="A3007" s="4218" t="s">
        <v>4665</v>
      </c>
      <c r="B3007" s="803">
        <f>+D3126</f>
        <v>5276</v>
      </c>
      <c r="C3007" s="803">
        <f>+B3007-D3007</f>
        <v>4491</v>
      </c>
      <c r="D3007" s="803">
        <f>+Inputs!ED884</f>
        <v>785</v>
      </c>
      <c r="E3007" s="788"/>
      <c r="F3007" s="788"/>
      <c r="G3007" s="788"/>
      <c r="H3007" s="788"/>
      <c r="I3007" s="788"/>
      <c r="J3007" s="788"/>
      <c r="K3007" s="788"/>
      <c r="L3007" s="788"/>
      <c r="M3007" s="788"/>
      <c r="N3007" s="788"/>
      <c r="O3007" s="788"/>
      <c r="P3007" s="788"/>
      <c r="Q3007" s="270"/>
      <c r="R3007" s="270"/>
      <c r="S3007" s="270"/>
      <c r="T3007" s="270"/>
      <c r="U3007" s="270"/>
      <c r="V3007" s="270"/>
    </row>
    <row r="3008" spans="1:22" x14ac:dyDescent="0.2">
      <c r="A3008" s="4218" t="s">
        <v>3097</v>
      </c>
      <c r="B3008" s="803">
        <f>+B3009-B3007</f>
        <v>2858</v>
      </c>
      <c r="C3008" s="803">
        <f>+B3008-D3008</f>
        <v>2602</v>
      </c>
      <c r="D3008" s="803">
        <f>+D3009-D3007</f>
        <v>256</v>
      </c>
      <c r="E3008" s="788"/>
      <c r="F3008" s="788"/>
      <c r="G3008" s="788"/>
      <c r="H3008" s="788"/>
      <c r="I3008" s="788"/>
      <c r="J3008" s="788"/>
      <c r="K3008" s="788"/>
      <c r="L3008" s="788"/>
      <c r="M3008" s="788"/>
      <c r="N3008" s="788"/>
      <c r="O3008" s="788"/>
      <c r="P3008" s="788"/>
      <c r="Q3008" s="270"/>
      <c r="R3008" s="270"/>
      <c r="S3008" s="270"/>
      <c r="T3008" s="270"/>
      <c r="U3008" s="270"/>
      <c r="V3008" s="270"/>
    </row>
    <row r="3009" spans="1:22" x14ac:dyDescent="0.2">
      <c r="A3009" s="4216" t="s">
        <v>4666</v>
      </c>
      <c r="B3009" s="4223">
        <f>+D3125</f>
        <v>8134</v>
      </c>
      <c r="C3009" s="4223">
        <f>+B3009-D3009</f>
        <v>7093</v>
      </c>
      <c r="D3009" s="4223">
        <f>+Inputs!ED574-Inputs!ED724</f>
        <v>1041</v>
      </c>
      <c r="E3009" s="788"/>
      <c r="F3009" s="788"/>
      <c r="G3009" s="788"/>
      <c r="H3009" s="788"/>
      <c r="I3009" s="788"/>
      <c r="J3009" s="788"/>
      <c r="K3009" s="788"/>
      <c r="L3009" s="788"/>
      <c r="M3009" s="788"/>
      <c r="N3009" s="788"/>
      <c r="O3009" s="788"/>
      <c r="P3009" s="788"/>
      <c r="Q3009" s="270"/>
      <c r="R3009" s="270"/>
      <c r="S3009" s="270"/>
      <c r="T3009" s="270"/>
      <c r="U3009" s="270"/>
      <c r="V3009" s="270"/>
    </row>
    <row r="3010" spans="1:22" x14ac:dyDescent="0.2">
      <c r="A3010" s="788"/>
      <c r="C3010" s="788"/>
      <c r="D3010" s="788"/>
      <c r="E3010" s="788"/>
      <c r="F3010" s="788"/>
      <c r="G3010" s="788"/>
      <c r="H3010" s="788"/>
      <c r="I3010" s="788"/>
      <c r="J3010" s="788"/>
      <c r="K3010" s="788"/>
      <c r="L3010" s="788"/>
      <c r="M3010" s="788"/>
      <c r="N3010" s="788"/>
      <c r="O3010" s="788"/>
      <c r="P3010" s="788"/>
      <c r="Q3010" s="270"/>
      <c r="R3010" s="270"/>
      <c r="S3010" s="270"/>
      <c r="T3010" s="270"/>
      <c r="U3010" s="270"/>
      <c r="V3010" s="270"/>
    </row>
    <row r="3011" spans="1:22" x14ac:dyDescent="0.2">
      <c r="A3011" s="4218" t="s">
        <v>4667</v>
      </c>
      <c r="B3011" s="803">
        <f>+D3131</f>
        <v>1846</v>
      </c>
      <c r="C3011" s="803">
        <f>+B3011-D3011</f>
        <v>2387</v>
      </c>
      <c r="D3011" s="803">
        <f>+Inputs!ED885</f>
        <v>-541</v>
      </c>
      <c r="E3011" s="788"/>
      <c r="F3011" s="788"/>
      <c r="G3011" s="788"/>
      <c r="H3011" s="788"/>
      <c r="I3011" s="788"/>
      <c r="J3011" s="788"/>
      <c r="K3011" s="788"/>
      <c r="L3011" s="788"/>
      <c r="M3011" s="788"/>
      <c r="N3011" s="788"/>
      <c r="O3011" s="788"/>
      <c r="P3011" s="788"/>
      <c r="Q3011" s="270"/>
      <c r="R3011" s="270"/>
      <c r="S3011" s="270"/>
      <c r="T3011" s="270"/>
      <c r="U3011" s="270"/>
      <c r="V3011" s="270"/>
    </row>
    <row r="3012" spans="1:22" x14ac:dyDescent="0.2">
      <c r="A3012" s="4218" t="s">
        <v>3097</v>
      </c>
      <c r="B3012" s="803">
        <f>+B3013-B3011</f>
        <v>248</v>
      </c>
      <c r="C3012" s="803">
        <f>+B3012-D3012</f>
        <v>184</v>
      </c>
      <c r="D3012" s="803">
        <f>+D3013-D3011</f>
        <v>64</v>
      </c>
      <c r="E3012" s="788"/>
      <c r="F3012" s="788"/>
      <c r="G3012" s="788"/>
      <c r="H3012" s="788"/>
      <c r="I3012" s="788"/>
      <c r="J3012" s="788"/>
      <c r="K3012" s="788"/>
      <c r="L3012" s="788"/>
      <c r="M3012" s="788"/>
      <c r="N3012" s="788"/>
      <c r="O3012" s="788"/>
      <c r="P3012" s="788"/>
      <c r="Q3012" s="270"/>
      <c r="R3012" s="270"/>
      <c r="S3012" s="270"/>
      <c r="T3012" s="270"/>
      <c r="U3012" s="270"/>
      <c r="V3012" s="270"/>
    </row>
    <row r="3013" spans="1:22" x14ac:dyDescent="0.2">
      <c r="A3013" s="4216" t="s">
        <v>4668</v>
      </c>
      <c r="B3013" s="4223">
        <f>+D3130</f>
        <v>2094</v>
      </c>
      <c r="C3013" s="4223">
        <f>+B3013-D3013</f>
        <v>2571</v>
      </c>
      <c r="D3013" s="4222">
        <f>+Inputs!ED575-Inputs!ED725</f>
        <v>-477</v>
      </c>
      <c r="E3013" s="788"/>
      <c r="F3013" s="788"/>
      <c r="G3013" s="788"/>
      <c r="H3013" s="788"/>
      <c r="I3013" s="788"/>
      <c r="J3013" s="788"/>
      <c r="K3013" s="788"/>
      <c r="L3013" s="788"/>
      <c r="M3013" s="788"/>
      <c r="N3013" s="788"/>
      <c r="O3013" s="788"/>
      <c r="P3013" s="788"/>
      <c r="Q3013" s="270"/>
      <c r="R3013" s="270"/>
      <c r="S3013" s="270"/>
      <c r="T3013" s="270"/>
      <c r="U3013" s="270"/>
      <c r="V3013" s="270"/>
    </row>
    <row r="3014" spans="1:22" x14ac:dyDescent="0.2">
      <c r="A3014" s="4216"/>
      <c r="B3014" s="803"/>
      <c r="C3014" s="788"/>
      <c r="D3014" s="788"/>
      <c r="E3014" s="788"/>
      <c r="F3014" s="788"/>
      <c r="G3014" s="788"/>
      <c r="H3014" s="788"/>
      <c r="I3014" s="788"/>
      <c r="J3014" s="788"/>
      <c r="K3014" s="788"/>
      <c r="L3014" s="788"/>
      <c r="M3014" s="788"/>
      <c r="N3014" s="788"/>
      <c r="O3014" s="788"/>
      <c r="P3014" s="788"/>
      <c r="Q3014" s="270"/>
      <c r="R3014" s="270"/>
      <c r="S3014" s="270"/>
      <c r="T3014" s="270"/>
      <c r="U3014" s="270"/>
      <c r="V3014" s="270"/>
    </row>
    <row r="3015" spans="1:22" x14ac:dyDescent="0.2">
      <c r="A3015" s="137" t="s">
        <v>4671</v>
      </c>
      <c r="B3015" s="803">
        <f>+D3136</f>
        <v>-133</v>
      </c>
      <c r="C3015" s="803">
        <f>+B3015-D3015</f>
        <v>392</v>
      </c>
      <c r="D3015" s="803">
        <f>+Inputs!ED886</f>
        <v>-525</v>
      </c>
      <c r="E3015" s="788"/>
      <c r="F3015" s="788"/>
      <c r="G3015" s="788"/>
      <c r="H3015" s="788"/>
      <c r="I3015" s="788"/>
      <c r="J3015" s="788"/>
      <c r="K3015" s="788"/>
      <c r="L3015" s="788"/>
      <c r="M3015" s="788"/>
      <c r="N3015" s="788"/>
      <c r="O3015" s="788"/>
      <c r="P3015" s="788"/>
      <c r="Q3015" s="270"/>
      <c r="R3015" s="270"/>
      <c r="S3015" s="270"/>
      <c r="T3015" s="270"/>
      <c r="U3015" s="270"/>
      <c r="V3015" s="270"/>
    </row>
    <row r="3016" spans="1:22" x14ac:dyDescent="0.2">
      <c r="A3016" s="137" t="s">
        <v>3589</v>
      </c>
      <c r="B3016" s="4221">
        <v>-989</v>
      </c>
      <c r="C3016" s="803">
        <f>+B3016-D3016</f>
        <v>-737</v>
      </c>
      <c r="D3016" s="4221">
        <v>-252</v>
      </c>
      <c r="E3016" s="788"/>
      <c r="F3016" s="788"/>
      <c r="G3016" s="788"/>
      <c r="H3016" s="788"/>
      <c r="I3016" s="788"/>
      <c r="J3016" s="788"/>
      <c r="K3016" s="788"/>
      <c r="L3016" s="788"/>
      <c r="M3016" s="788"/>
      <c r="N3016" s="788"/>
      <c r="O3016" s="788"/>
      <c r="P3016" s="788"/>
      <c r="Q3016" s="270"/>
      <c r="R3016" s="270"/>
      <c r="S3016" s="270"/>
      <c r="T3016" s="270"/>
      <c r="U3016" s="270"/>
      <c r="V3016" s="270"/>
    </row>
    <row r="3017" spans="1:22" x14ac:dyDescent="0.2">
      <c r="A3017" s="4218" t="s">
        <v>3097</v>
      </c>
      <c r="B3017" s="803">
        <f>+B3018-B3015-B3016</f>
        <v>-831</v>
      </c>
      <c r="C3017" s="803">
        <f>+B3017-D3017</f>
        <v>-825</v>
      </c>
      <c r="D3017" s="803">
        <f>+D3018-D3015-D3016</f>
        <v>-6</v>
      </c>
      <c r="E3017" s="788"/>
      <c r="F3017" s="788"/>
      <c r="G3017" s="788"/>
      <c r="H3017" s="788"/>
      <c r="I3017" s="788"/>
      <c r="J3017" s="788"/>
      <c r="K3017" s="788"/>
      <c r="L3017" s="788"/>
      <c r="M3017" s="788"/>
      <c r="N3017" s="788"/>
      <c r="O3017" s="788"/>
      <c r="P3017" s="788"/>
      <c r="Q3017" s="270"/>
      <c r="R3017" s="270"/>
      <c r="S3017" s="270"/>
      <c r="T3017" s="270"/>
      <c r="U3017" s="270"/>
      <c r="V3017" s="270"/>
    </row>
    <row r="3018" spans="1:22" x14ac:dyDescent="0.2">
      <c r="A3018" s="132" t="s">
        <v>4672</v>
      </c>
      <c r="B3018" s="4223">
        <f>+D3135</f>
        <v>-1953</v>
      </c>
      <c r="C3018" s="4223">
        <f>+B3018-D3018</f>
        <v>-1170</v>
      </c>
      <c r="D3018" s="4222">
        <f>+Inputs!ED576+Inputs!ED577-Inputs!ED726-Inputs!ED727</f>
        <v>-783</v>
      </c>
      <c r="E3018" s="788"/>
      <c r="F3018" s="788"/>
      <c r="G3018" s="788"/>
      <c r="H3018" s="788"/>
      <c r="I3018" s="788"/>
      <c r="J3018" s="788"/>
      <c r="K3018" s="788"/>
      <c r="L3018" s="788"/>
      <c r="M3018" s="788"/>
      <c r="N3018" s="788"/>
      <c r="O3018" s="788"/>
      <c r="P3018" s="788"/>
      <c r="Q3018" s="270"/>
      <c r="R3018" s="270"/>
      <c r="S3018" s="270"/>
      <c r="T3018" s="270"/>
      <c r="U3018" s="270"/>
      <c r="V3018" s="270"/>
    </row>
    <row r="3019" spans="1:22" x14ac:dyDescent="0.2">
      <c r="A3019" s="4217" t="s">
        <v>4674</v>
      </c>
      <c r="B3019" s="3751">
        <f>+B3018-B3015</f>
        <v>-1820</v>
      </c>
      <c r="C3019" s="3751">
        <f>+C3018-C3015</f>
        <v>-1562</v>
      </c>
      <c r="D3019" s="3751">
        <f>+D3018-D3015</f>
        <v>-258</v>
      </c>
      <c r="E3019" s="788"/>
      <c r="F3019" s="788"/>
      <c r="G3019" s="788"/>
      <c r="H3019" s="788"/>
      <c r="I3019" s="788"/>
      <c r="J3019" s="788"/>
      <c r="K3019" s="788"/>
      <c r="L3019" s="788"/>
      <c r="M3019" s="788"/>
      <c r="N3019" s="788"/>
      <c r="O3019" s="788"/>
      <c r="P3019" s="788"/>
      <c r="Q3019" s="270"/>
      <c r="R3019" s="270"/>
      <c r="S3019" s="270"/>
      <c r="T3019" s="270"/>
      <c r="U3019" s="270"/>
      <c r="V3019" s="270"/>
    </row>
    <row r="3020" spans="1:22" x14ac:dyDescent="0.2">
      <c r="A3020" s="1702"/>
      <c r="C3020" s="788"/>
      <c r="D3020" s="788"/>
      <c r="E3020" s="788"/>
      <c r="F3020" s="788"/>
      <c r="G3020" s="788"/>
      <c r="H3020" s="788"/>
      <c r="I3020" s="788"/>
      <c r="J3020" s="788"/>
      <c r="K3020" s="788"/>
      <c r="L3020" s="788"/>
      <c r="M3020" s="788"/>
      <c r="N3020" s="788"/>
      <c r="O3020" s="788"/>
      <c r="P3020" s="788"/>
      <c r="Q3020" s="270"/>
      <c r="R3020" s="270"/>
      <c r="S3020" s="270"/>
      <c r="T3020" s="270"/>
      <c r="U3020" s="270"/>
      <c r="V3020" s="270"/>
    </row>
    <row r="3021" spans="1:22" x14ac:dyDescent="0.2">
      <c r="A3021" s="137" t="s">
        <v>4677</v>
      </c>
      <c r="B3021" s="694">
        <f>+SUM(B3015,B3011,B3007,B3001)</f>
        <v>28082</v>
      </c>
      <c r="C3021" s="694">
        <f>+SUM(C3015,C3011,C3007,C3001)</f>
        <v>21813</v>
      </c>
      <c r="D3021" s="694">
        <f>+SUM(D3015,D3011,D3007,D3001)</f>
        <v>6269</v>
      </c>
      <c r="E3021" s="788"/>
      <c r="F3021" s="788"/>
      <c r="G3021" s="788"/>
      <c r="H3021" s="788"/>
      <c r="I3021" s="788"/>
      <c r="J3021" s="788"/>
      <c r="K3021" s="788"/>
      <c r="L3021" s="788"/>
      <c r="M3021" s="788"/>
      <c r="N3021" s="788"/>
      <c r="O3021" s="788"/>
      <c r="P3021" s="788"/>
      <c r="Q3021" s="270"/>
      <c r="R3021" s="270"/>
      <c r="S3021" s="270"/>
      <c r="T3021" s="270"/>
      <c r="U3021" s="270"/>
      <c r="V3021" s="270"/>
    </row>
    <row r="3022" spans="1:22" x14ac:dyDescent="0.2">
      <c r="A3022" s="137" t="s">
        <v>3589</v>
      </c>
      <c r="B3022" s="694">
        <f>+SUM(B3016,B3002)</f>
        <v>-871</v>
      </c>
      <c r="C3022" s="694">
        <f>+SUM(C3016,C3002)</f>
        <v>43</v>
      </c>
      <c r="D3022" s="694">
        <f>+SUM(D3016,D3002)</f>
        <v>-914</v>
      </c>
      <c r="E3022" s="788"/>
      <c r="F3022" s="788"/>
      <c r="G3022" s="788"/>
      <c r="H3022" s="788"/>
      <c r="I3022" s="788"/>
      <c r="J3022" s="788"/>
      <c r="K3022" s="788"/>
      <c r="L3022" s="788"/>
      <c r="M3022" s="788"/>
      <c r="N3022" s="788"/>
      <c r="O3022" s="788"/>
      <c r="P3022" s="788"/>
      <c r="Q3022" s="270"/>
      <c r="R3022" s="270"/>
      <c r="S3022" s="270"/>
      <c r="T3022" s="270"/>
      <c r="U3022" s="270"/>
      <c r="V3022" s="270"/>
    </row>
    <row r="3023" spans="1:22" x14ac:dyDescent="0.2">
      <c r="A3023" s="4218" t="s">
        <v>3097</v>
      </c>
      <c r="B3023" s="694">
        <f>+B3024-SUM(B3021:B3022)</f>
        <v>0</v>
      </c>
      <c r="C3023" s="694">
        <f>+C3024-SUM(C3021:C3022)</f>
        <v>0</v>
      </c>
      <c r="D3023" s="694">
        <f>+D3024-SUM(D3021:D3022)</f>
        <v>0</v>
      </c>
      <c r="E3023" s="788"/>
      <c r="F3023" s="788"/>
      <c r="G3023" s="788"/>
      <c r="H3023" s="788"/>
      <c r="I3023" s="788"/>
      <c r="J3023" s="788"/>
      <c r="K3023" s="788"/>
      <c r="L3023" s="788"/>
      <c r="M3023" s="788"/>
      <c r="N3023" s="788"/>
      <c r="O3023" s="788"/>
      <c r="P3023" s="788"/>
      <c r="Q3023" s="270"/>
      <c r="R3023" s="270"/>
      <c r="S3023" s="270"/>
      <c r="T3023" s="270"/>
      <c r="U3023" s="270"/>
      <c r="V3023" s="270"/>
    </row>
    <row r="3024" spans="1:22" x14ac:dyDescent="0.2">
      <c r="A3024" s="132" t="s">
        <v>4676</v>
      </c>
      <c r="B3024" s="4209">
        <f>+SUM(B3018,B3013,B3009,B3004)</f>
        <v>27211</v>
      </c>
      <c r="C3024" s="4209">
        <f>+SUM(C3018,C3013,C3009,C3004)</f>
        <v>21856</v>
      </c>
      <c r="D3024" s="4209">
        <f>+SUM(D3018,D3013,D3009,D3004)</f>
        <v>5355</v>
      </c>
      <c r="E3024" s="788"/>
      <c r="F3024" s="788"/>
      <c r="G3024" s="788"/>
      <c r="H3024" s="788"/>
      <c r="I3024" s="788"/>
      <c r="J3024" s="788"/>
      <c r="K3024" s="788"/>
      <c r="L3024" s="788"/>
      <c r="M3024" s="788"/>
      <c r="N3024" s="788"/>
      <c r="O3024" s="788"/>
      <c r="P3024" s="788"/>
      <c r="Q3024" s="270"/>
      <c r="R3024" s="270"/>
      <c r="S3024" s="270"/>
      <c r="T3024" s="270"/>
      <c r="U3024" s="270"/>
      <c r="V3024" s="270"/>
    </row>
    <row r="3025" spans="1:22" x14ac:dyDescent="0.2">
      <c r="A3025" s="4217" t="s">
        <v>4674</v>
      </c>
      <c r="B3025" s="3751">
        <f>+B3024-B3021</f>
        <v>-871</v>
      </c>
      <c r="C3025" s="3751">
        <f>+C3024-C3021</f>
        <v>43</v>
      </c>
      <c r="D3025" s="3751">
        <f>+D3024-D3021</f>
        <v>-914</v>
      </c>
      <c r="E3025" s="788"/>
      <c r="F3025" s="788"/>
      <c r="G3025" s="788"/>
      <c r="H3025" s="788"/>
      <c r="I3025" s="788"/>
      <c r="J3025" s="788"/>
      <c r="K3025" s="788"/>
      <c r="L3025" s="788"/>
      <c r="M3025" s="788"/>
      <c r="N3025" s="788"/>
      <c r="O3025" s="788"/>
      <c r="P3025" s="788"/>
      <c r="Q3025" s="270"/>
      <c r="R3025" s="270"/>
      <c r="S3025" s="270"/>
      <c r="T3025" s="270"/>
      <c r="U3025" s="270"/>
      <c r="V3025" s="270"/>
    </row>
    <row r="3026" spans="1:22" x14ac:dyDescent="0.2">
      <c r="A3026" s="1702"/>
      <c r="C3026" s="788"/>
      <c r="D3026" s="788"/>
      <c r="E3026" s="788"/>
      <c r="F3026" s="788"/>
      <c r="G3026" s="788"/>
      <c r="H3026" s="788"/>
      <c r="I3026" s="788"/>
      <c r="J3026" s="788"/>
      <c r="K3026" s="788"/>
      <c r="L3026" s="788"/>
      <c r="M3026" s="788"/>
      <c r="N3026" s="788"/>
      <c r="O3026" s="788"/>
      <c r="P3026" s="788"/>
      <c r="Q3026" s="270"/>
      <c r="R3026" s="270"/>
      <c r="S3026" s="270"/>
      <c r="T3026" s="270"/>
      <c r="U3026" s="270"/>
      <c r="V3026" s="270"/>
    </row>
    <row r="3027" spans="1:22" x14ac:dyDescent="0.2">
      <c r="A3027" s="788" t="s">
        <v>4669</v>
      </c>
      <c r="B3027" s="803">
        <f>+D3151+D3156</f>
        <v>-3163</v>
      </c>
      <c r="C3027" s="803">
        <f>+B3027-D3027</f>
        <v>-496</v>
      </c>
      <c r="D3027" s="803">
        <f>+Inputs!ED889</f>
        <v>-2667</v>
      </c>
      <c r="E3027" s="788"/>
      <c r="F3027" s="788"/>
      <c r="G3027" s="788"/>
      <c r="H3027" s="788"/>
      <c r="I3027" s="788"/>
      <c r="J3027" s="788"/>
      <c r="K3027" s="788"/>
      <c r="L3027" s="788"/>
      <c r="M3027" s="788"/>
      <c r="N3027" s="788"/>
      <c r="O3027" s="788"/>
      <c r="P3027" s="788"/>
      <c r="Q3027" s="270"/>
      <c r="R3027" s="270"/>
      <c r="S3027" s="270"/>
      <c r="T3027" s="270"/>
      <c r="U3027" s="270"/>
      <c r="V3027" s="270"/>
    </row>
    <row r="3028" spans="1:22" x14ac:dyDescent="0.2">
      <c r="A3028" s="4218" t="s">
        <v>3589</v>
      </c>
      <c r="B3028" s="535">
        <f>+(B3002+B3016)*-1</f>
        <v>871</v>
      </c>
      <c r="C3028" s="2639">
        <f>+B3028-D3028</f>
        <v>-43</v>
      </c>
      <c r="D3028" s="535">
        <f>+(D3002+D3016)*-1</f>
        <v>914</v>
      </c>
      <c r="E3028" s="788"/>
      <c r="F3028" s="788"/>
      <c r="G3028" s="788"/>
      <c r="H3028" s="788"/>
      <c r="I3028" s="788"/>
      <c r="J3028" s="788"/>
      <c r="K3028" s="788"/>
      <c r="L3028" s="788"/>
      <c r="M3028" s="788"/>
      <c r="N3028" s="788"/>
      <c r="O3028" s="788"/>
      <c r="P3028" s="788"/>
      <c r="Q3028" s="270"/>
      <c r="R3028" s="270"/>
      <c r="S3028" s="270"/>
      <c r="T3028" s="270"/>
      <c r="U3028" s="270"/>
      <c r="V3028" s="270"/>
    </row>
    <row r="3029" spans="1:22" x14ac:dyDescent="0.2">
      <c r="A3029" s="4218" t="s">
        <v>3097</v>
      </c>
      <c r="B3029" s="803">
        <f>+B3030-B3028-B3027</f>
        <v>0</v>
      </c>
      <c r="C3029" s="803">
        <f>+B3029-D3029</f>
        <v>0</v>
      </c>
      <c r="D3029" s="803">
        <f>+D3030-D3028-D3027</f>
        <v>0</v>
      </c>
      <c r="E3029" s="788"/>
      <c r="F3029" s="788"/>
      <c r="G3029" s="788"/>
      <c r="H3029" s="788"/>
      <c r="I3029" s="788"/>
      <c r="J3029" s="788"/>
      <c r="K3029" s="788"/>
      <c r="L3029" s="788"/>
      <c r="M3029" s="788"/>
      <c r="N3029" s="788"/>
      <c r="O3029" s="788"/>
      <c r="P3029" s="788"/>
      <c r="Q3029" s="270"/>
      <c r="R3029" s="270"/>
      <c r="S3029" s="270"/>
      <c r="T3029" s="270"/>
      <c r="U3029" s="270"/>
      <c r="V3029" s="270"/>
    </row>
    <row r="3030" spans="1:22" x14ac:dyDescent="0.2">
      <c r="A3030" s="4213" t="s">
        <v>4670</v>
      </c>
      <c r="B3030" s="4223">
        <f>+D3150+D3155</f>
        <v>-2292</v>
      </c>
      <c r="C3030" s="4223">
        <f>+B3030-D3030</f>
        <v>-539</v>
      </c>
      <c r="D3030" s="4223">
        <f>+Inputs!ED584+Inputs!ED585-Inputs!ED734-Inputs!ED735</f>
        <v>-1753</v>
      </c>
      <c r="E3030" s="788"/>
      <c r="F3030" s="788"/>
      <c r="G3030" s="788"/>
      <c r="H3030" s="788"/>
      <c r="I3030" s="788"/>
      <c r="J3030" s="788"/>
      <c r="K3030" s="788"/>
      <c r="L3030" s="788"/>
      <c r="M3030" s="788"/>
      <c r="N3030" s="788"/>
      <c r="O3030" s="788"/>
      <c r="P3030" s="788"/>
      <c r="Q3030" s="270"/>
      <c r="R3030" s="270"/>
      <c r="S3030" s="270"/>
      <c r="T3030" s="270"/>
      <c r="U3030" s="270"/>
      <c r="V3030" s="270"/>
    </row>
    <row r="3031" spans="1:22" x14ac:dyDescent="0.2">
      <c r="A3031" s="4217" t="s">
        <v>4674</v>
      </c>
      <c r="B3031" s="3751">
        <f>+B3030-B3027</f>
        <v>871</v>
      </c>
      <c r="C3031" s="3751">
        <f>+C3030-C3027</f>
        <v>-43</v>
      </c>
      <c r="D3031" s="3751">
        <f>+D3030-D3027</f>
        <v>914</v>
      </c>
      <c r="E3031" s="788"/>
      <c r="F3031" s="788"/>
      <c r="G3031" s="788"/>
      <c r="H3031" s="788"/>
      <c r="I3031" s="788"/>
      <c r="J3031" s="788"/>
      <c r="K3031" s="788"/>
      <c r="L3031" s="788"/>
      <c r="M3031" s="788"/>
      <c r="N3031" s="788"/>
      <c r="O3031" s="788"/>
      <c r="P3031" s="788"/>
      <c r="Q3031" s="270"/>
      <c r="R3031" s="270"/>
      <c r="S3031" s="270"/>
      <c r="T3031" s="270"/>
      <c r="U3031" s="270"/>
      <c r="V3031" s="270"/>
    </row>
    <row r="3032" spans="1:22" x14ac:dyDescent="0.2">
      <c r="A3032" s="1702"/>
      <c r="B3032" s="788"/>
      <c r="C3032" s="788"/>
      <c r="D3032" s="788"/>
      <c r="E3032" s="788"/>
      <c r="F3032" s="788"/>
      <c r="G3032" s="788"/>
      <c r="H3032" s="788"/>
      <c r="I3032" s="788"/>
      <c r="J3032" s="788"/>
      <c r="K3032" s="788"/>
      <c r="L3032" s="788"/>
      <c r="M3032" s="788"/>
      <c r="N3032" s="788"/>
      <c r="O3032" s="788"/>
      <c r="P3032" s="788"/>
      <c r="Q3032" s="270"/>
      <c r="R3032" s="270"/>
      <c r="S3032" s="270"/>
      <c r="T3032" s="270"/>
      <c r="U3032" s="270"/>
      <c r="V3032" s="270"/>
    </row>
    <row r="3033" spans="1:22" x14ac:dyDescent="0.2">
      <c r="A3033" s="137" t="s">
        <v>4678</v>
      </c>
      <c r="B3033" s="803">
        <v>103564</v>
      </c>
      <c r="C3033" s="803">
        <f>+B3033-D3033</f>
        <v>72738</v>
      </c>
      <c r="D3033" s="803">
        <v>30826</v>
      </c>
      <c r="E3033" s="788"/>
      <c r="F3033" s="788"/>
      <c r="G3033" s="788"/>
      <c r="H3033" s="788"/>
      <c r="I3033" s="788"/>
      <c r="J3033" s="788"/>
      <c r="K3033" s="788"/>
      <c r="L3033" s="788"/>
      <c r="M3033" s="788"/>
      <c r="N3033" s="788"/>
      <c r="O3033" s="788"/>
      <c r="P3033" s="788"/>
      <c r="Q3033" s="270"/>
      <c r="R3033" s="270"/>
      <c r="S3033" s="270"/>
      <c r="T3033" s="270"/>
      <c r="U3033" s="270"/>
      <c r="V3033" s="270"/>
    </row>
    <row r="3034" spans="1:22" x14ac:dyDescent="0.2">
      <c r="A3034" s="137" t="s">
        <v>3589</v>
      </c>
      <c r="B3034" s="803">
        <f t="shared" ref="B3034:D3035" si="585">+SUM(B3028,B3022)</f>
        <v>0</v>
      </c>
      <c r="C3034" s="803">
        <f t="shared" si="585"/>
        <v>0</v>
      </c>
      <c r="D3034" s="803">
        <f t="shared" si="585"/>
        <v>0</v>
      </c>
      <c r="E3034" s="788"/>
      <c r="F3034" s="788"/>
      <c r="G3034" s="788"/>
      <c r="H3034" s="788"/>
      <c r="I3034" s="788"/>
      <c r="J3034" s="788"/>
      <c r="K3034" s="788"/>
      <c r="L3034" s="788"/>
      <c r="M3034" s="788"/>
      <c r="N3034" s="788"/>
      <c r="O3034" s="788"/>
      <c r="P3034" s="788"/>
      <c r="Q3034" s="270"/>
      <c r="R3034" s="270"/>
      <c r="S3034" s="270"/>
      <c r="T3034" s="270"/>
      <c r="U3034" s="270"/>
      <c r="V3034" s="270"/>
    </row>
    <row r="3035" spans="1:22" x14ac:dyDescent="0.2">
      <c r="A3035" s="4218" t="s">
        <v>3097</v>
      </c>
      <c r="B3035" s="803">
        <f t="shared" si="585"/>
        <v>0</v>
      </c>
      <c r="C3035" s="803">
        <f t="shared" si="585"/>
        <v>0</v>
      </c>
      <c r="D3035" s="803">
        <f t="shared" si="585"/>
        <v>0</v>
      </c>
      <c r="E3035" s="788"/>
      <c r="F3035" s="788"/>
      <c r="G3035" s="788"/>
      <c r="H3035" s="788"/>
      <c r="I3035" s="788"/>
      <c r="J3035" s="788"/>
      <c r="K3035" s="788"/>
      <c r="L3035" s="788"/>
      <c r="M3035" s="788"/>
      <c r="N3035" s="788"/>
      <c r="O3035" s="788"/>
      <c r="P3035" s="788"/>
      <c r="Q3035" s="270"/>
      <c r="R3035" s="270"/>
      <c r="S3035" s="270"/>
      <c r="T3035" s="270"/>
      <c r="U3035" s="270"/>
      <c r="V3035" s="270"/>
    </row>
    <row r="3036" spans="1:22" x14ac:dyDescent="0.2">
      <c r="A3036" s="132" t="s">
        <v>4679</v>
      </c>
      <c r="B3036" s="4223">
        <f>+SUM(B3033:B3035)</f>
        <v>103564</v>
      </c>
      <c r="C3036" s="4223">
        <f>+SUM(C3033:C3035)</f>
        <v>72738</v>
      </c>
      <c r="D3036" s="4223">
        <f>+SUM(D3033:D3035)</f>
        <v>30826</v>
      </c>
      <c r="E3036" s="788"/>
      <c r="F3036" s="788"/>
      <c r="G3036" s="788"/>
      <c r="H3036" s="788"/>
      <c r="I3036" s="788"/>
      <c r="J3036" s="788"/>
      <c r="K3036" s="788"/>
      <c r="L3036" s="788"/>
      <c r="M3036" s="788"/>
      <c r="N3036" s="788"/>
      <c r="O3036" s="788"/>
      <c r="P3036" s="788"/>
      <c r="Q3036" s="270"/>
      <c r="R3036" s="270"/>
      <c r="S3036" s="270"/>
      <c r="T3036" s="270"/>
      <c r="U3036" s="270"/>
      <c r="V3036" s="270"/>
    </row>
    <row r="3037" spans="1:22" x14ac:dyDescent="0.2">
      <c r="A3037" s="4217" t="s">
        <v>4674</v>
      </c>
      <c r="B3037" s="3751">
        <f>+B3036-B3033</f>
        <v>0</v>
      </c>
      <c r="C3037" s="3751">
        <f>+C3036-C3033</f>
        <v>0</v>
      </c>
      <c r="D3037" s="3751">
        <f>+D3036-D3033</f>
        <v>0</v>
      </c>
      <c r="E3037" s="788"/>
      <c r="F3037" s="788"/>
      <c r="G3037" s="788"/>
      <c r="H3037" s="788"/>
      <c r="I3037" s="788"/>
      <c r="J3037" s="788"/>
      <c r="K3037" s="788"/>
      <c r="L3037" s="788"/>
      <c r="M3037" s="788"/>
      <c r="N3037" s="788"/>
      <c r="O3037" s="788"/>
      <c r="P3037" s="788"/>
      <c r="Q3037" s="270"/>
      <c r="R3037" s="270"/>
      <c r="S3037" s="270"/>
      <c r="T3037" s="270"/>
      <c r="U3037" s="270"/>
      <c r="V3037" s="270"/>
    </row>
    <row r="3038" spans="1:22" x14ac:dyDescent="0.2">
      <c r="A3038" s="4224"/>
      <c r="B3038" s="4225"/>
      <c r="C3038" s="4225"/>
      <c r="D3038" s="4225"/>
      <c r="E3038" s="788"/>
      <c r="F3038" s="788"/>
      <c r="G3038" s="788"/>
      <c r="H3038" s="788"/>
      <c r="I3038" s="788"/>
      <c r="J3038" s="788"/>
      <c r="K3038" s="788"/>
      <c r="L3038" s="788"/>
      <c r="M3038" s="788"/>
      <c r="N3038" s="788"/>
      <c r="O3038" s="788"/>
      <c r="P3038" s="788"/>
      <c r="Q3038" s="270"/>
      <c r="R3038" s="270"/>
      <c r="S3038" s="270"/>
      <c r="T3038" s="270"/>
      <c r="U3038" s="270"/>
      <c r="V3038" s="270"/>
    </row>
    <row r="3039" spans="1:22" x14ac:dyDescent="0.2">
      <c r="A3039" s="1702"/>
      <c r="B3039" s="788"/>
      <c r="C3039" s="788"/>
      <c r="D3039" s="788"/>
      <c r="E3039" s="788"/>
      <c r="F3039" s="788"/>
      <c r="G3039" s="788"/>
      <c r="H3039" s="788"/>
      <c r="I3039" s="788"/>
      <c r="J3039" s="788"/>
      <c r="K3039" s="788"/>
      <c r="L3039" s="788"/>
      <c r="M3039" s="788"/>
      <c r="N3039" s="788"/>
      <c r="O3039" s="788"/>
      <c r="P3039" s="788"/>
      <c r="Q3039" s="270"/>
      <c r="R3039" s="270"/>
      <c r="S3039" s="270"/>
      <c r="T3039" s="270"/>
      <c r="U3039" s="270"/>
      <c r="V3039" s="270"/>
    </row>
    <row r="3040" spans="1:22" x14ac:dyDescent="0.2">
      <c r="A3040" s="1702"/>
      <c r="B3040" s="788"/>
      <c r="C3040" s="788"/>
      <c r="D3040" s="788"/>
      <c r="E3040" s="788"/>
      <c r="F3040" s="788"/>
      <c r="G3040" s="788"/>
      <c r="H3040" s="788"/>
      <c r="I3040" s="788"/>
      <c r="J3040" s="788"/>
      <c r="K3040" s="788"/>
      <c r="L3040" s="788"/>
      <c r="M3040" s="788"/>
      <c r="N3040" s="788"/>
      <c r="O3040" s="788"/>
      <c r="P3040" s="788"/>
      <c r="Q3040" s="270"/>
      <c r="R3040" s="270"/>
      <c r="S3040" s="270"/>
      <c r="T3040" s="270"/>
      <c r="U3040" s="270"/>
      <c r="V3040" s="270"/>
    </row>
    <row r="3041" spans="1:22" x14ac:dyDescent="0.2">
      <c r="A3041" s="1702"/>
      <c r="B3041" s="788"/>
      <c r="C3041" s="788"/>
      <c r="D3041" s="788"/>
      <c r="E3041" s="788"/>
      <c r="F3041" s="788"/>
      <c r="G3041" s="788"/>
      <c r="H3041" s="788"/>
      <c r="I3041" s="788"/>
      <c r="J3041" s="788"/>
      <c r="K3041" s="788"/>
      <c r="L3041" s="788"/>
      <c r="M3041" s="788"/>
      <c r="N3041" s="788"/>
      <c r="O3041" s="788"/>
      <c r="P3041" s="788"/>
      <c r="Q3041" s="270"/>
      <c r="R3041" s="270"/>
      <c r="S3041" s="270"/>
      <c r="T3041" s="270"/>
      <c r="U3041" s="270"/>
      <c r="V3041" s="270"/>
    </row>
    <row r="3042" spans="1:22" x14ac:dyDescent="0.2">
      <c r="A3042" s="1702"/>
      <c r="B3042" s="788"/>
      <c r="C3042" s="788"/>
      <c r="D3042" s="788"/>
      <c r="E3042" s="788"/>
      <c r="F3042" s="788"/>
      <c r="G3042" s="788"/>
      <c r="H3042" s="788"/>
      <c r="I3042" s="788"/>
      <c r="J3042" s="788"/>
      <c r="K3042" s="788"/>
      <c r="L3042" s="788"/>
      <c r="M3042" s="788"/>
      <c r="N3042" s="788"/>
      <c r="O3042" s="788"/>
      <c r="P3042" s="788"/>
      <c r="Q3042" s="270"/>
      <c r="R3042" s="270"/>
      <c r="S3042" s="270"/>
      <c r="T3042" s="270"/>
      <c r="U3042" s="270"/>
      <c r="V3042" s="270"/>
    </row>
    <row r="3043" spans="1:22" x14ac:dyDescent="0.2">
      <c r="A3043" s="438" t="s">
        <v>4654</v>
      </c>
    </row>
    <row r="3044" spans="1:22" x14ac:dyDescent="0.2">
      <c r="A3044" s="3299"/>
      <c r="B3044" s="3299">
        <f>+B3093</f>
        <v>2018</v>
      </c>
      <c r="C3044" s="3299">
        <f>+C3093</f>
        <v>2019</v>
      </c>
      <c r="D3044" s="3299">
        <f>+D3093</f>
        <v>2020</v>
      </c>
      <c r="E3044" s="994" t="s">
        <v>4659</v>
      </c>
      <c r="F3044" s="995"/>
      <c r="G3044" s="995"/>
      <c r="H3044" s="995"/>
      <c r="I3044" s="995"/>
    </row>
    <row r="3045" spans="1:22" x14ac:dyDescent="0.2">
      <c r="A3045" s="137" t="s">
        <v>4647</v>
      </c>
      <c r="B3045" s="694">
        <f>+B3097</f>
        <v>54</v>
      </c>
      <c r="C3045" s="694">
        <f>+C3097</f>
        <v>77</v>
      </c>
      <c r="D3045" s="694">
        <f>+D3097</f>
        <v>114</v>
      </c>
    </row>
    <row r="3046" spans="1:22" x14ac:dyDescent="0.2">
      <c r="A3046" s="137" t="s">
        <v>4646</v>
      </c>
      <c r="B3046" s="694">
        <f>+B3102</f>
        <v>1896</v>
      </c>
      <c r="C3046" s="694">
        <f>+C3102</f>
        <v>2097</v>
      </c>
      <c r="D3046" s="694">
        <f>+D3102</f>
        <v>2358</v>
      </c>
    </row>
    <row r="3047" spans="1:22" x14ac:dyDescent="0.2">
      <c r="A3047" s="137" t="s">
        <v>198</v>
      </c>
      <c r="B3047" s="694">
        <f>+B3048-SUM(B3045:B3046)</f>
        <v>-4075</v>
      </c>
      <c r="C3047" s="694">
        <f>+C3048-SUM(C3045:C3046)</f>
        <v>-4001</v>
      </c>
      <c r="D3047" s="694">
        <f>+D3048-SUM(D3045:D3046)</f>
        <v>-4629</v>
      </c>
    </row>
    <row r="3048" spans="1:22" x14ac:dyDescent="0.2">
      <c r="A3048" s="132" t="s">
        <v>4648</v>
      </c>
      <c r="B3048" s="4209">
        <f>+B3107</f>
        <v>-2125</v>
      </c>
      <c r="C3048" s="4209">
        <f>+C3107</f>
        <v>-1827</v>
      </c>
      <c r="D3048" s="4209">
        <f>+D3107</f>
        <v>-2157</v>
      </c>
      <c r="E3048" t="s">
        <v>4657</v>
      </c>
    </row>
    <row r="3049" spans="1:22" x14ac:dyDescent="0.2">
      <c r="A3049" s="137" t="s">
        <v>236</v>
      </c>
      <c r="B3049" s="694">
        <f>+B3052-SUM(B3050:B3051)</f>
        <v>3446</v>
      </c>
      <c r="C3049" s="694">
        <f>+C3052-SUM(C3050:C3051)</f>
        <v>3328</v>
      </c>
      <c r="D3049" s="694">
        <f>+D3052-SUM(D3050:D3051)</f>
        <v>3215</v>
      </c>
    </row>
    <row r="3050" spans="1:22" x14ac:dyDescent="0.2">
      <c r="A3050" s="137" t="s">
        <v>238</v>
      </c>
      <c r="B3050" s="694">
        <f>+B3117</f>
        <v>4</v>
      </c>
      <c r="C3050" s="694">
        <f>+C3117</f>
        <v>0</v>
      </c>
      <c r="D3050" s="694">
        <f>+D3117</f>
        <v>-3</v>
      </c>
    </row>
    <row r="3051" spans="1:22" x14ac:dyDescent="0.2">
      <c r="A3051" s="137" t="s">
        <v>4622</v>
      </c>
      <c r="B3051" s="694">
        <f>+B3122</f>
        <v>-392</v>
      </c>
      <c r="C3051" s="694">
        <f>+C3122</f>
        <v>-469</v>
      </c>
      <c r="D3051" s="694">
        <f>+D3122</f>
        <v>-354</v>
      </c>
    </row>
    <row r="3052" spans="1:22" x14ac:dyDescent="0.2">
      <c r="A3052" s="132" t="s">
        <v>4649</v>
      </c>
      <c r="B3052" s="4209">
        <f>+B3127</f>
        <v>3058</v>
      </c>
      <c r="C3052" s="4209">
        <f>+C3127</f>
        <v>2859</v>
      </c>
      <c r="D3052" s="4209">
        <f>+D3127</f>
        <v>2858</v>
      </c>
      <c r="E3052" t="s">
        <v>4658</v>
      </c>
    </row>
    <row r="3053" spans="1:22" x14ac:dyDescent="0.2">
      <c r="A3053" s="137" t="s">
        <v>241</v>
      </c>
      <c r="B3053" s="694">
        <f>+B3132</f>
        <v>310</v>
      </c>
      <c r="C3053" s="694">
        <f>+C3132</f>
        <v>280</v>
      </c>
      <c r="D3053" s="694">
        <f>+D3132</f>
        <v>248</v>
      </c>
      <c r="E3053" t="s">
        <v>241</v>
      </c>
    </row>
    <row r="3054" spans="1:22" x14ac:dyDescent="0.2">
      <c r="A3054" s="137" t="s">
        <v>4237</v>
      </c>
      <c r="B3054" s="694">
        <f>+B3137</f>
        <v>-1243</v>
      </c>
      <c r="C3054" s="694">
        <f>+C3137</f>
        <v>-1321</v>
      </c>
      <c r="D3054" s="694">
        <f>+D3137</f>
        <v>-1820</v>
      </c>
      <c r="E3054" s="137" t="s">
        <v>4237</v>
      </c>
    </row>
    <row r="3055" spans="1:22" x14ac:dyDescent="0.2">
      <c r="A3055" s="132" t="s">
        <v>4623</v>
      </c>
      <c r="B3055" s="4202">
        <f>+SUM(B3052:B3054,B3048)</f>
        <v>0</v>
      </c>
      <c r="C3055" s="4202">
        <f>+SUM(C3052:C3054,C3048)</f>
        <v>-9</v>
      </c>
      <c r="D3055" s="4202">
        <f>+SUM(D3052:D3054,D3048)</f>
        <v>-871</v>
      </c>
    </row>
    <row r="3056" spans="1:22" x14ac:dyDescent="0.2">
      <c r="A3056" s="137" t="s">
        <v>4618</v>
      </c>
      <c r="B3056" s="694">
        <f>+B3152</f>
        <v>0</v>
      </c>
      <c r="C3056" s="694">
        <f>+C3152</f>
        <v>0</v>
      </c>
      <c r="D3056" s="694">
        <f>+D3152</f>
        <v>-118</v>
      </c>
      <c r="E3056" s="137" t="s">
        <v>3589</v>
      </c>
    </row>
    <row r="3057" spans="1:9" x14ac:dyDescent="0.2">
      <c r="A3057" s="137" t="s">
        <v>4628</v>
      </c>
      <c r="B3057" s="694">
        <f>+B3157</f>
        <v>0</v>
      </c>
      <c r="C3057" s="694">
        <f>+C3157</f>
        <v>9</v>
      </c>
      <c r="D3057" s="694">
        <f>+D3157</f>
        <v>989</v>
      </c>
      <c r="E3057" s="137"/>
    </row>
    <row r="3058" spans="1:9" x14ac:dyDescent="0.2">
      <c r="A3058" s="132" t="s">
        <v>4629</v>
      </c>
      <c r="B3058" s="4202">
        <f>+SUM(B3055:B3057)</f>
        <v>0</v>
      </c>
      <c r="C3058" s="4202">
        <f>+SUM(C3055:C3057)</f>
        <v>0</v>
      </c>
      <c r="D3058" s="4202">
        <f>+SUM(D3055:D3057)</f>
        <v>0</v>
      </c>
    </row>
    <row r="3059" spans="1:9" x14ac:dyDescent="0.2">
      <c r="A3059" s="4204"/>
      <c r="B3059" s="3358"/>
      <c r="C3059" s="3358"/>
      <c r="D3059" s="3358"/>
      <c r="E3059" s="2427"/>
      <c r="F3059" s="2427"/>
      <c r="G3059" s="2427"/>
      <c r="H3059" s="2427"/>
      <c r="I3059" s="2427"/>
    </row>
    <row r="3060" spans="1:9" x14ac:dyDescent="0.2">
      <c r="A3060" s="132"/>
    </row>
    <row r="3061" spans="1:9" x14ac:dyDescent="0.2">
      <c r="A3061" s="438" t="s">
        <v>4652</v>
      </c>
    </row>
    <row r="3062" spans="1:9" x14ac:dyDescent="0.2">
      <c r="A3062" s="4210"/>
      <c r="B3062" s="994">
        <v>2018</v>
      </c>
      <c r="C3062" s="994">
        <f>+B3062+1</f>
        <v>2019</v>
      </c>
      <c r="D3062" s="994">
        <f>+C3062+1</f>
        <v>2020</v>
      </c>
      <c r="E3062" s="994" t="s">
        <v>4659</v>
      </c>
      <c r="F3062" s="995"/>
      <c r="G3062" s="995"/>
      <c r="H3062" s="995"/>
      <c r="I3062" s="995"/>
    </row>
    <row r="3063" spans="1:9" x14ac:dyDescent="0.2">
      <c r="A3063" s="137" t="s">
        <v>4631</v>
      </c>
      <c r="B3063" s="694">
        <f>+B3166</f>
        <v>-1866</v>
      </c>
      <c r="C3063" s="694">
        <f>+C3166</f>
        <v>-1747</v>
      </c>
      <c r="D3063" s="694">
        <f>+D3166</f>
        <v>-1681</v>
      </c>
    </row>
    <row r="3064" spans="1:9" x14ac:dyDescent="0.2">
      <c r="A3064" s="137" t="s">
        <v>408</v>
      </c>
      <c r="B3064" s="694">
        <f>+B3171</f>
        <v>168</v>
      </c>
      <c r="C3064" s="694">
        <f>+C3171</f>
        <v>223</v>
      </c>
      <c r="D3064" s="694">
        <f>+D3171</f>
        <v>295</v>
      </c>
    </row>
    <row r="3065" spans="1:9" x14ac:dyDescent="0.2">
      <c r="A3065" s="137" t="s">
        <v>3196</v>
      </c>
      <c r="B3065" s="694">
        <f>+B3176</f>
        <v>19</v>
      </c>
      <c r="C3065" s="694">
        <f>+C3176</f>
        <v>37</v>
      </c>
      <c r="D3065" s="694">
        <f>+D3176</f>
        <v>205</v>
      </c>
    </row>
    <row r="3066" spans="1:9" x14ac:dyDescent="0.2">
      <c r="A3066" s="132" t="s">
        <v>4648</v>
      </c>
      <c r="B3066" s="4209">
        <f>+SUM(B3063:B3065)</f>
        <v>-1679</v>
      </c>
      <c r="C3066" s="4209">
        <f>+SUM(C3063:C3065)</f>
        <v>-1487</v>
      </c>
      <c r="D3066" s="4209">
        <f>+SUM(D3063:D3065)</f>
        <v>-1181</v>
      </c>
      <c r="E3066" t="s">
        <v>4657</v>
      </c>
    </row>
    <row r="3067" spans="1:9" x14ac:dyDescent="0.2">
      <c r="A3067" s="137" t="s">
        <v>4631</v>
      </c>
      <c r="B3067" s="694">
        <f>+B3181</f>
        <v>2988</v>
      </c>
      <c r="C3067" s="694">
        <f>+C3181</f>
        <v>2954</v>
      </c>
      <c r="D3067" s="694">
        <f>+D3181</f>
        <v>2810</v>
      </c>
    </row>
    <row r="3068" spans="1:9" x14ac:dyDescent="0.2">
      <c r="A3068" s="137" t="s">
        <v>408</v>
      </c>
      <c r="B3068" s="694">
        <f>+B3186</f>
        <v>-284</v>
      </c>
      <c r="C3068" s="694">
        <f>+C3186</f>
        <v>-282</v>
      </c>
      <c r="D3068" s="694">
        <f>+D3186</f>
        <v>-175</v>
      </c>
    </row>
    <row r="3069" spans="1:9" x14ac:dyDescent="0.2">
      <c r="A3069" s="137" t="s">
        <v>3196</v>
      </c>
      <c r="B3069" s="694">
        <f>+B3191</f>
        <v>-35</v>
      </c>
      <c r="C3069" s="694">
        <f>+C3191</f>
        <v>-38</v>
      </c>
      <c r="D3069" s="694">
        <f>+D3191</f>
        <v>-33</v>
      </c>
    </row>
    <row r="3070" spans="1:9" x14ac:dyDescent="0.2">
      <c r="A3070" s="132" t="s">
        <v>4649</v>
      </c>
      <c r="B3070" s="4209">
        <f>+SUM(B3067:B3069)</f>
        <v>2669</v>
      </c>
      <c r="C3070" s="4209">
        <f>+SUM(C3067:C3069)</f>
        <v>2634</v>
      </c>
      <c r="D3070" s="4209">
        <f>+SUM(D3067:D3069)</f>
        <v>2602</v>
      </c>
      <c r="E3070" t="s">
        <v>4658</v>
      </c>
    </row>
    <row r="3071" spans="1:9" x14ac:dyDescent="0.2">
      <c r="A3071" s="137" t="s">
        <v>241</v>
      </c>
      <c r="B3071" s="694">
        <f>+B3196</f>
        <v>279</v>
      </c>
      <c r="C3071" s="694">
        <f>+C3196</f>
        <v>237</v>
      </c>
      <c r="D3071" s="694">
        <f>+D3196</f>
        <v>184</v>
      </c>
      <c r="E3071" t="s">
        <v>241</v>
      </c>
    </row>
    <row r="3072" spans="1:9" x14ac:dyDescent="0.2">
      <c r="A3072" s="137" t="s">
        <v>4237</v>
      </c>
      <c r="B3072" s="694">
        <f>+B3201</f>
        <v>-1269</v>
      </c>
      <c r="C3072" s="694">
        <f>+C3201</f>
        <v>-1332</v>
      </c>
      <c r="D3072" s="694">
        <f>+D3201</f>
        <v>-1562</v>
      </c>
      <c r="E3072" s="137" t="s">
        <v>4237</v>
      </c>
    </row>
    <row r="3073" spans="1:9" x14ac:dyDescent="0.2">
      <c r="A3073" s="132" t="s">
        <v>4623</v>
      </c>
      <c r="B3073" s="4209">
        <f>+SUM(B3070:B3072,B3066)</f>
        <v>0</v>
      </c>
      <c r="C3073" s="4209">
        <f>+SUM(C3070:C3072,C3066)</f>
        <v>52</v>
      </c>
      <c r="D3073" s="4209">
        <f>+SUM(D3070:D3072,D3066)</f>
        <v>43</v>
      </c>
    </row>
    <row r="3074" spans="1:9" x14ac:dyDescent="0.2">
      <c r="A3074" s="137" t="s">
        <v>4618</v>
      </c>
      <c r="B3074" s="694">
        <f>+B3211</f>
        <v>0</v>
      </c>
      <c r="C3074" s="694">
        <f>+C3211</f>
        <v>-60</v>
      </c>
      <c r="D3074" s="694">
        <f>+D3211</f>
        <v>-780</v>
      </c>
      <c r="E3074" s="137" t="s">
        <v>3589</v>
      </c>
    </row>
    <row r="3075" spans="1:9" x14ac:dyDescent="0.2">
      <c r="A3075" s="137" t="s">
        <v>4628</v>
      </c>
      <c r="B3075" s="694">
        <f>+B3216</f>
        <v>0</v>
      </c>
      <c r="C3075" s="694">
        <f>+C3216</f>
        <v>8</v>
      </c>
      <c r="D3075" s="694">
        <f>+D3216</f>
        <v>737</v>
      </c>
    </row>
    <row r="3076" spans="1:9" x14ac:dyDescent="0.2">
      <c r="A3076" s="132" t="s">
        <v>4629</v>
      </c>
      <c r="B3076" s="4209">
        <f>+SUM(B3073:B3075)</f>
        <v>0</v>
      </c>
      <c r="C3076" s="4209">
        <f>+SUM(C3073:C3075)</f>
        <v>0</v>
      </c>
      <c r="D3076" s="4209">
        <f>+SUM(D3073:D3075)</f>
        <v>0</v>
      </c>
    </row>
    <row r="3077" spans="1:9" x14ac:dyDescent="0.2">
      <c r="A3077" s="4204"/>
      <c r="B3077" s="2427"/>
      <c r="C3077" s="2427"/>
      <c r="D3077" s="2427"/>
      <c r="E3077" s="2427"/>
      <c r="F3077" s="2427"/>
      <c r="G3077" s="2427"/>
      <c r="H3077" s="2427"/>
      <c r="I3077" s="2427"/>
    </row>
    <row r="3078" spans="1:9" x14ac:dyDescent="0.2">
      <c r="A3078" s="132"/>
    </row>
    <row r="3079" spans="1:9" x14ac:dyDescent="0.2">
      <c r="A3079" s="438" t="s">
        <v>4653</v>
      </c>
    </row>
    <row r="3080" spans="1:9" x14ac:dyDescent="0.2">
      <c r="A3080" s="4210"/>
      <c r="B3080" s="994">
        <v>2018</v>
      </c>
      <c r="C3080" s="994">
        <f>+B3080+1</f>
        <v>2019</v>
      </c>
      <c r="D3080" s="994">
        <f>+C3080+1</f>
        <v>2020</v>
      </c>
      <c r="E3080" s="994" t="s">
        <v>4659</v>
      </c>
      <c r="F3080" s="995"/>
      <c r="G3080" s="995"/>
      <c r="H3080" s="995"/>
      <c r="I3080" s="995"/>
    </row>
    <row r="3081" spans="1:9" x14ac:dyDescent="0.2">
      <c r="A3081" s="137" t="s">
        <v>4648</v>
      </c>
      <c r="B3081" s="694">
        <f>+B3048-B3066</f>
        <v>-446</v>
      </c>
      <c r="C3081" s="694">
        <f>+C3048-C3066</f>
        <v>-340</v>
      </c>
      <c r="D3081" s="694">
        <f>+D3048-D3066</f>
        <v>-976</v>
      </c>
      <c r="E3081" t="s">
        <v>4657</v>
      </c>
    </row>
    <row r="3082" spans="1:9" x14ac:dyDescent="0.2">
      <c r="A3082" s="137" t="s">
        <v>4649</v>
      </c>
      <c r="B3082" s="694">
        <f t="shared" ref="B3082:D3084" si="586">+B3052-B3070</f>
        <v>389</v>
      </c>
      <c r="C3082" s="694">
        <f t="shared" si="586"/>
        <v>225</v>
      </c>
      <c r="D3082" s="694">
        <f t="shared" si="586"/>
        <v>256</v>
      </c>
      <c r="E3082" t="s">
        <v>4658</v>
      </c>
    </row>
    <row r="3083" spans="1:9" x14ac:dyDescent="0.2">
      <c r="A3083" s="137" t="s">
        <v>241</v>
      </c>
      <c r="B3083" s="694">
        <f t="shared" si="586"/>
        <v>31</v>
      </c>
      <c r="C3083" s="694">
        <f t="shared" si="586"/>
        <v>43</v>
      </c>
      <c r="D3083" s="694">
        <f t="shared" si="586"/>
        <v>64</v>
      </c>
      <c r="E3083" t="s">
        <v>241</v>
      </c>
    </row>
    <row r="3084" spans="1:9" x14ac:dyDescent="0.2">
      <c r="A3084" s="137" t="s">
        <v>4237</v>
      </c>
      <c r="B3084" s="694">
        <f t="shared" si="586"/>
        <v>26</v>
      </c>
      <c r="C3084" s="694">
        <f t="shared" si="586"/>
        <v>11</v>
      </c>
      <c r="D3084" s="694">
        <f t="shared" si="586"/>
        <v>-258</v>
      </c>
      <c r="E3084" s="137" t="s">
        <v>4237</v>
      </c>
    </row>
    <row r="3085" spans="1:9" x14ac:dyDescent="0.2">
      <c r="A3085" s="132" t="s">
        <v>4623</v>
      </c>
      <c r="B3085" s="4209">
        <f>+SUM(B3081:B3084)</f>
        <v>0</v>
      </c>
      <c r="C3085" s="4209">
        <f>+SUM(C3081:C3084)</f>
        <v>-61</v>
      </c>
      <c r="D3085" s="4209">
        <f>+SUM(D3081:D3084)</f>
        <v>-914</v>
      </c>
    </row>
    <row r="3086" spans="1:9" x14ac:dyDescent="0.2">
      <c r="A3086" s="137" t="s">
        <v>4618</v>
      </c>
      <c r="B3086" s="694">
        <f t="shared" ref="B3086:D3087" si="587">+B3056-B3074</f>
        <v>0</v>
      </c>
      <c r="C3086" s="694">
        <f t="shared" si="587"/>
        <v>60</v>
      </c>
      <c r="D3086" s="694">
        <f t="shared" si="587"/>
        <v>662</v>
      </c>
      <c r="E3086" s="137" t="s">
        <v>3589</v>
      </c>
    </row>
    <row r="3087" spans="1:9" x14ac:dyDescent="0.2">
      <c r="A3087" s="137" t="s">
        <v>4628</v>
      </c>
      <c r="B3087" s="694">
        <f t="shared" si="587"/>
        <v>0</v>
      </c>
      <c r="C3087" s="694">
        <f t="shared" si="587"/>
        <v>1</v>
      </c>
      <c r="D3087" s="694">
        <f t="shared" si="587"/>
        <v>252</v>
      </c>
    </row>
    <row r="3088" spans="1:9" x14ac:dyDescent="0.2">
      <c r="A3088" s="132" t="s">
        <v>4629</v>
      </c>
      <c r="B3088" s="4209">
        <f>+SUM(B3085:B3087)</f>
        <v>0</v>
      </c>
      <c r="C3088" s="4209">
        <f>+SUM(C3085:C3087)</f>
        <v>0</v>
      </c>
      <c r="D3088" s="4209">
        <f>+SUM(D3085:D3087)</f>
        <v>0</v>
      </c>
    </row>
    <row r="3089" spans="1:17" x14ac:dyDescent="0.2">
      <c r="A3089" s="4204"/>
      <c r="B3089" s="2427"/>
      <c r="C3089" s="2427"/>
      <c r="D3089" s="2427"/>
      <c r="E3089" s="2427"/>
      <c r="F3089" s="2427"/>
      <c r="G3089" s="2427"/>
      <c r="H3089" s="2427"/>
      <c r="I3089" s="2427"/>
    </row>
    <row r="3090" spans="1:17" x14ac:dyDescent="0.2">
      <c r="A3090" s="132"/>
    </row>
    <row r="3091" spans="1:17" x14ac:dyDescent="0.2">
      <c r="A3091" s="132"/>
    </row>
    <row r="3092" spans="1:17" x14ac:dyDescent="0.2">
      <c r="A3092" s="4214" t="s">
        <v>4656</v>
      </c>
      <c r="B3092" s="4215"/>
      <c r="C3092" s="4215"/>
      <c r="D3092" s="4215"/>
      <c r="E3092" s="788"/>
      <c r="F3092" s="788"/>
      <c r="G3092" s="788"/>
      <c r="H3092" s="788"/>
      <c r="I3092" s="788"/>
      <c r="J3092" s="788"/>
      <c r="K3092" s="788"/>
      <c r="L3092" s="788"/>
      <c r="M3092" s="788"/>
      <c r="N3092" s="788"/>
      <c r="O3092" s="788"/>
      <c r="P3092" s="788"/>
      <c r="Q3092" s="270"/>
    </row>
    <row r="3093" spans="1:17" x14ac:dyDescent="0.2">
      <c r="A3093" s="3299"/>
      <c r="B3093" s="3299">
        <v>2018</v>
      </c>
      <c r="C3093" s="3299">
        <f>+B3093+1</f>
        <v>2019</v>
      </c>
      <c r="D3093" s="3299">
        <f>+C3093+1</f>
        <v>2020</v>
      </c>
    </row>
    <row r="3094" spans="1:17" x14ac:dyDescent="0.2">
      <c r="A3094" s="999" t="s">
        <v>229</v>
      </c>
    </row>
    <row r="3095" spans="1:17" x14ac:dyDescent="0.2">
      <c r="A3095" t="s">
        <v>4624</v>
      </c>
      <c r="B3095" s="694">
        <f>+Inputs!DT567</f>
        <v>10651</v>
      </c>
      <c r="C3095" s="694">
        <f>+Inputs!DY567</f>
        <v>9267</v>
      </c>
      <c r="D3095" s="694">
        <f>+Inputs!ED567</f>
        <v>8296</v>
      </c>
    </row>
    <row r="3096" spans="1:17" x14ac:dyDescent="0.2">
      <c r="A3096" t="s">
        <v>4626</v>
      </c>
      <c r="B3096" s="694">
        <f>+Inputs!DT592+Inputs!DT596</f>
        <v>10597</v>
      </c>
      <c r="C3096" s="694">
        <f>+Inputs!DY592+Inputs!DY596</f>
        <v>9190</v>
      </c>
      <c r="D3096" s="694">
        <f>+Inputs!ED592+Inputs!ED596</f>
        <v>8182</v>
      </c>
    </row>
    <row r="3097" spans="1:17" x14ac:dyDescent="0.2">
      <c r="A3097" s="1002" t="s">
        <v>3606</v>
      </c>
      <c r="B3097" s="3751">
        <f>+B3095-B3096</f>
        <v>54</v>
      </c>
      <c r="C3097" s="3751">
        <f>+C3095-C3096</f>
        <v>77</v>
      </c>
      <c r="D3097" s="3751">
        <f>+D3095-D3096</f>
        <v>114</v>
      </c>
    </row>
    <row r="3098" spans="1:17" x14ac:dyDescent="0.2">
      <c r="A3098" s="1002"/>
    </row>
    <row r="3099" spans="1:17" x14ac:dyDescent="0.2">
      <c r="A3099" s="999" t="s">
        <v>233</v>
      </c>
    </row>
    <row r="3100" spans="1:17" x14ac:dyDescent="0.2">
      <c r="A3100" t="s">
        <v>4624</v>
      </c>
      <c r="B3100" s="694">
        <f>+Inputs!DT568</f>
        <v>8722</v>
      </c>
      <c r="C3100" s="694">
        <f>+Inputs!DY568</f>
        <v>8887</v>
      </c>
      <c r="D3100" s="694">
        <f>+Inputs!ED568</f>
        <v>8795</v>
      </c>
    </row>
    <row r="3101" spans="1:17" x14ac:dyDescent="0.2">
      <c r="A3101" t="s">
        <v>4626</v>
      </c>
      <c r="B3101" s="694">
        <f>+Inputs!DT593</f>
        <v>6826</v>
      </c>
      <c r="C3101" s="694">
        <f>+Inputs!DY593</f>
        <v>6790</v>
      </c>
      <c r="D3101" s="694">
        <f>+Inputs!ED593</f>
        <v>6437</v>
      </c>
    </row>
    <row r="3102" spans="1:17" x14ac:dyDescent="0.2">
      <c r="A3102" s="1002" t="s">
        <v>3606</v>
      </c>
      <c r="B3102" s="3751">
        <f>+B3100-B3101</f>
        <v>1896</v>
      </c>
      <c r="C3102" s="3751">
        <f>+C3100-C3101</f>
        <v>2097</v>
      </c>
      <c r="D3102" s="3751">
        <f>+D3100-D3101</f>
        <v>2358</v>
      </c>
    </row>
    <row r="3103" spans="1:17" x14ac:dyDescent="0.2">
      <c r="A3103" s="1002"/>
      <c r="B3103" s="3751"/>
      <c r="C3103" s="3751"/>
      <c r="D3103" s="3751"/>
    </row>
    <row r="3104" spans="1:17" x14ac:dyDescent="0.2">
      <c r="A3104" s="999" t="s">
        <v>4661</v>
      </c>
      <c r="B3104" s="3751"/>
      <c r="C3104" s="3751"/>
      <c r="D3104" s="3751"/>
    </row>
    <row r="3105" spans="1:4" x14ac:dyDescent="0.2">
      <c r="A3105" t="s">
        <v>4624</v>
      </c>
      <c r="B3105" s="694">
        <f>+Inputs!DT570</f>
        <v>21087</v>
      </c>
      <c r="C3105" s="694">
        <f>+Inputs!DY570</f>
        <v>19947</v>
      </c>
      <c r="D3105" s="694">
        <f>+Inputs!ED570</f>
        <v>18936</v>
      </c>
    </row>
    <row r="3106" spans="1:4" x14ac:dyDescent="0.2">
      <c r="A3106" t="s">
        <v>4626</v>
      </c>
      <c r="B3106" s="694">
        <f>+Inputs!DT595+Inputs!DT599</f>
        <v>23212</v>
      </c>
      <c r="C3106" s="694">
        <f>+Inputs!DY595+Inputs!DY599</f>
        <v>21774</v>
      </c>
      <c r="D3106" s="694">
        <f>+Inputs!ED595+Inputs!ED599</f>
        <v>21093</v>
      </c>
    </row>
    <row r="3107" spans="1:4" x14ac:dyDescent="0.2">
      <c r="A3107" s="1002" t="s">
        <v>3606</v>
      </c>
      <c r="B3107" s="3751">
        <f>+B3105-B3106</f>
        <v>-2125</v>
      </c>
      <c r="C3107" s="3751">
        <f>+C3105-C3106</f>
        <v>-1827</v>
      </c>
      <c r="D3107" s="3751">
        <f>+D3105-D3106</f>
        <v>-2157</v>
      </c>
    </row>
    <row r="3108" spans="1:4" x14ac:dyDescent="0.2">
      <c r="A3108" s="1002"/>
      <c r="B3108" s="3751"/>
      <c r="C3108" s="3751"/>
      <c r="D3108" s="3751"/>
    </row>
    <row r="3109" spans="1:4" x14ac:dyDescent="0.2">
      <c r="A3109" s="999" t="s">
        <v>236</v>
      </c>
    </row>
    <row r="3110" spans="1:4" x14ac:dyDescent="0.2">
      <c r="A3110" t="s">
        <v>4637</v>
      </c>
      <c r="B3110" s="694">
        <f>+Inputs!DT571</f>
        <v>6345</v>
      </c>
      <c r="C3110" s="694">
        <f>+Inputs!DY571</f>
        <v>6373</v>
      </c>
      <c r="D3110" s="694">
        <f>+Inputs!ED571</f>
        <v>6557</v>
      </c>
    </row>
    <row r="3111" spans="1:4" x14ac:dyDescent="0.2">
      <c r="A3111" t="s">
        <v>4627</v>
      </c>
      <c r="B3111" s="694">
        <f>+Inputs!DT594+Inputs!DT597+Inputs!DT601</f>
        <v>6441</v>
      </c>
      <c r="C3111" s="694">
        <f>+Inputs!DY594+Inputs!DY597+Inputs!DY601</f>
        <v>6447</v>
      </c>
      <c r="D3111" s="694">
        <f>+Inputs!ED594+Inputs!ED597+Inputs!ED601</f>
        <v>7239</v>
      </c>
    </row>
    <row r="3112" spans="1:4" x14ac:dyDescent="0.2">
      <c r="A3112" s="1002" t="s">
        <v>3606</v>
      </c>
      <c r="B3112" s="3751">
        <f>+B3110-B3111</f>
        <v>-96</v>
      </c>
      <c r="C3112" s="3751">
        <f>+C3110-C3111</f>
        <v>-74</v>
      </c>
      <c r="D3112" s="3751">
        <f>+D3110-D3111</f>
        <v>-682</v>
      </c>
    </row>
    <row r="3113" spans="1:4" x14ac:dyDescent="0.2">
      <c r="A3113" s="1002"/>
      <c r="B3113" s="3751"/>
      <c r="C3113" s="3751"/>
      <c r="D3113" s="3751"/>
    </row>
    <row r="3114" spans="1:4" x14ac:dyDescent="0.2">
      <c r="A3114" s="999" t="s">
        <v>4619</v>
      </c>
    </row>
    <row r="3115" spans="1:4" x14ac:dyDescent="0.2">
      <c r="A3115" t="s">
        <v>4637</v>
      </c>
      <c r="B3115" s="694">
        <f>+Inputs!DT572</f>
        <v>2115</v>
      </c>
      <c r="C3115" s="694">
        <f>+Inputs!DY572</f>
        <v>1469</v>
      </c>
      <c r="D3115" s="694">
        <f>+Inputs!ED572</f>
        <v>418</v>
      </c>
    </row>
    <row r="3116" spans="1:4" x14ac:dyDescent="0.2">
      <c r="A3116" t="s">
        <v>4626</v>
      </c>
      <c r="B3116" s="694">
        <f>+Inputs!DT600</f>
        <v>2111</v>
      </c>
      <c r="C3116" s="694">
        <f>+Inputs!DY600</f>
        <v>1469</v>
      </c>
      <c r="D3116" s="694">
        <f>+Inputs!ED600</f>
        <v>421</v>
      </c>
    </row>
    <row r="3117" spans="1:4" x14ac:dyDescent="0.2">
      <c r="A3117" s="1002" t="s">
        <v>3606</v>
      </c>
      <c r="B3117" s="3751">
        <f>+B3115-B3116</f>
        <v>4</v>
      </c>
      <c r="C3117" s="3751">
        <f>+C3115-C3116</f>
        <v>0</v>
      </c>
      <c r="D3117" s="3751">
        <f>+D3115-D3116</f>
        <v>-3</v>
      </c>
    </row>
    <row r="3119" spans="1:4" x14ac:dyDescent="0.2">
      <c r="A3119" s="999" t="s">
        <v>4620</v>
      </c>
    </row>
    <row r="3120" spans="1:4" x14ac:dyDescent="0.2">
      <c r="A3120" t="s">
        <v>4637</v>
      </c>
      <c r="B3120" s="694">
        <f>+Inputs!DT573</f>
        <v>1750</v>
      </c>
      <c r="C3120" s="694">
        <f>+Inputs!DY573</f>
        <v>1510</v>
      </c>
      <c r="D3120" s="694">
        <f>+Inputs!ED573</f>
        <v>1159</v>
      </c>
    </row>
    <row r="3121" spans="1:4" x14ac:dyDescent="0.2">
      <c r="A3121" t="s">
        <v>4621</v>
      </c>
      <c r="B3121" s="694">
        <f>+Inputs!DT602+Inputs!DT603</f>
        <v>2142</v>
      </c>
      <c r="C3121" s="694">
        <f>+Inputs!DY602+Inputs!DY603</f>
        <v>1979</v>
      </c>
      <c r="D3121" s="694">
        <f>+Inputs!ED602+Inputs!ED603</f>
        <v>1513</v>
      </c>
    </row>
    <row r="3122" spans="1:4" x14ac:dyDescent="0.2">
      <c r="A3122" s="1002" t="s">
        <v>3606</v>
      </c>
      <c r="B3122" s="3751">
        <f>+B3120-B3121</f>
        <v>-392</v>
      </c>
      <c r="C3122" s="3751">
        <f>+C3120-C3121</f>
        <v>-469</v>
      </c>
      <c r="D3122" s="3751">
        <f>+D3120-D3121</f>
        <v>-354</v>
      </c>
    </row>
    <row r="3124" spans="1:4" x14ac:dyDescent="0.2">
      <c r="A3124" s="999" t="s">
        <v>4662</v>
      </c>
    </row>
    <row r="3125" spans="1:4" x14ac:dyDescent="0.2">
      <c r="A3125" t="s">
        <v>4637</v>
      </c>
      <c r="B3125" s="3034">
        <f>+Inputs!DT574</f>
        <v>10210</v>
      </c>
      <c r="C3125" s="3034">
        <f>+Inputs!DY574</f>
        <v>9352</v>
      </c>
      <c r="D3125" s="3034">
        <f>+Inputs!ED574</f>
        <v>8134</v>
      </c>
    </row>
    <row r="3126" spans="1:4" x14ac:dyDescent="0.2">
      <c r="A3126" t="s">
        <v>4673</v>
      </c>
      <c r="B3126" s="3034">
        <f>+Inputs!DT604</f>
        <v>7152</v>
      </c>
      <c r="C3126" s="3034">
        <f>+Inputs!DY604</f>
        <v>6493</v>
      </c>
      <c r="D3126" s="3034">
        <f>+Inputs!ED604</f>
        <v>5276</v>
      </c>
    </row>
    <row r="3127" spans="1:4" x14ac:dyDescent="0.2">
      <c r="A3127" s="1002" t="s">
        <v>3606</v>
      </c>
      <c r="B3127" s="3751">
        <f>+B3125-B3126</f>
        <v>3058</v>
      </c>
      <c r="C3127" s="3751">
        <f>+C3125-C3126</f>
        <v>2859</v>
      </c>
      <c r="D3127" s="3751">
        <f>+D3125-D3126</f>
        <v>2858</v>
      </c>
    </row>
    <row r="3129" spans="1:4" x14ac:dyDescent="0.2">
      <c r="A3129" s="132" t="s">
        <v>4614</v>
      </c>
    </row>
    <row r="3130" spans="1:4" x14ac:dyDescent="0.2">
      <c r="A3130" t="s">
        <v>4638</v>
      </c>
      <c r="B3130" s="694">
        <f>+Inputs!DT575</f>
        <v>5993</v>
      </c>
      <c r="C3130" s="694">
        <f>+Inputs!DY575</f>
        <v>6213</v>
      </c>
      <c r="D3130" s="694">
        <f>+Inputs!ED575</f>
        <v>2094</v>
      </c>
    </row>
    <row r="3131" spans="1:4" x14ac:dyDescent="0.2">
      <c r="A3131" t="s">
        <v>4639</v>
      </c>
      <c r="B3131" s="694">
        <f>+Inputs!DT605</f>
        <v>5683</v>
      </c>
      <c r="C3131" s="694">
        <f>+Inputs!DY605</f>
        <v>5933</v>
      </c>
      <c r="D3131" s="694">
        <f>+Inputs!ED605</f>
        <v>1846</v>
      </c>
    </row>
    <row r="3132" spans="1:4" x14ac:dyDescent="0.2">
      <c r="A3132" s="1002" t="s">
        <v>3606</v>
      </c>
      <c r="B3132" s="3751">
        <f>+B3130-B3131</f>
        <v>310</v>
      </c>
      <c r="C3132" s="3751">
        <f>+C3130-C3131</f>
        <v>280</v>
      </c>
      <c r="D3132" s="3751">
        <f>+D3130-D3131</f>
        <v>248</v>
      </c>
    </row>
    <row r="3134" spans="1:4" x14ac:dyDescent="0.2">
      <c r="A3134" s="132" t="s">
        <v>4237</v>
      </c>
    </row>
    <row r="3135" spans="1:4" x14ac:dyDescent="0.2">
      <c r="A3135" t="s">
        <v>1508</v>
      </c>
      <c r="B3135" s="694">
        <f>+Inputs!DT576+Inputs!DT577</f>
        <v>-1529</v>
      </c>
      <c r="C3135" s="694">
        <f>+Inputs!DY576+Inputs!DY577</f>
        <v>-1554</v>
      </c>
      <c r="D3135" s="694">
        <f>+Inputs!ED576+Inputs!ED577</f>
        <v>-1953</v>
      </c>
    </row>
    <row r="3136" spans="1:4" x14ac:dyDescent="0.2">
      <c r="A3136" t="s">
        <v>1507</v>
      </c>
      <c r="B3136" s="694">
        <f>+Inputs!DT606</f>
        <v>-286</v>
      </c>
      <c r="C3136" s="694">
        <f>+Inputs!DY606</f>
        <v>-233</v>
      </c>
      <c r="D3136" s="694">
        <f>+Inputs!ED606</f>
        <v>-133</v>
      </c>
    </row>
    <row r="3137" spans="1:5" x14ac:dyDescent="0.2">
      <c r="A3137" s="1002" t="s">
        <v>3606</v>
      </c>
      <c r="B3137" s="3751">
        <f>+B3135-B3136</f>
        <v>-1243</v>
      </c>
      <c r="C3137" s="3751">
        <f>+C3135-C3136</f>
        <v>-1321</v>
      </c>
      <c r="D3137" s="3751">
        <f>+D3135-D3136</f>
        <v>-1820</v>
      </c>
    </row>
    <row r="3138" spans="1:5" x14ac:dyDescent="0.2">
      <c r="A3138" s="1002"/>
      <c r="B3138" s="3751"/>
      <c r="C3138" s="3751"/>
      <c r="D3138" s="3751"/>
    </row>
    <row r="3139" spans="1:5" x14ac:dyDescent="0.2">
      <c r="A3139" s="999" t="s">
        <v>198</v>
      </c>
      <c r="B3139" s="3751"/>
      <c r="C3139" s="3751"/>
      <c r="D3139" s="3751"/>
    </row>
    <row r="3140" spans="1:5" x14ac:dyDescent="0.2">
      <c r="A3140" t="s">
        <v>4624</v>
      </c>
      <c r="B3140" s="694">
        <f>+Inputs!DT569</f>
        <v>1714</v>
      </c>
      <c r="C3140" s="694">
        <f>+Inputs!DY569</f>
        <v>1793</v>
      </c>
      <c r="D3140" s="694">
        <f>+Inputs!ED569</f>
        <v>1845</v>
      </c>
      <c r="E3140" s="694"/>
    </row>
    <row r="3141" spans="1:5" x14ac:dyDescent="0.2">
      <c r="A3141" t="s">
        <v>4625</v>
      </c>
      <c r="B3141" s="694">
        <f>+Inputs!DT598</f>
        <v>2247</v>
      </c>
      <c r="C3141" s="694">
        <f>+Inputs!DY598</f>
        <v>2392</v>
      </c>
      <c r="D3141" s="694">
        <f>+Inputs!ED598</f>
        <v>2577</v>
      </c>
    </row>
    <row r="3142" spans="1:5" x14ac:dyDescent="0.2">
      <c r="A3142" s="1002" t="s">
        <v>3606</v>
      </c>
      <c r="B3142" s="3751">
        <f>+B3140-B3141</f>
        <v>-533</v>
      </c>
      <c r="C3142" s="3751">
        <f>+C3140-C3141</f>
        <v>-599</v>
      </c>
      <c r="D3142" s="3751">
        <f>+D3140-D3141</f>
        <v>-732</v>
      </c>
    </row>
    <row r="3143" spans="1:5" x14ac:dyDescent="0.2">
      <c r="A3143" s="1002"/>
      <c r="B3143" s="3751"/>
      <c r="C3143" s="3751"/>
      <c r="D3143" s="3751"/>
    </row>
    <row r="3144" spans="1:5" x14ac:dyDescent="0.2">
      <c r="A3144" s="132" t="s">
        <v>4623</v>
      </c>
      <c r="B3144" s="3751"/>
      <c r="C3144" s="3751"/>
      <c r="D3144" s="3751"/>
    </row>
    <row r="3145" spans="1:5" x14ac:dyDescent="0.2">
      <c r="A3145" t="s">
        <v>1508</v>
      </c>
      <c r="B3145" s="694">
        <f>+Inputs!DT578</f>
        <v>35761</v>
      </c>
      <c r="C3145" s="694">
        <f>+Inputs!DY578</f>
        <v>33958</v>
      </c>
      <c r="D3145" s="694">
        <f>+Inputs!ED578</f>
        <v>27211</v>
      </c>
    </row>
    <row r="3146" spans="1:5" x14ac:dyDescent="0.2">
      <c r="A3146" t="s">
        <v>1507</v>
      </c>
      <c r="B3146" s="694">
        <f>+Inputs!DT607</f>
        <v>35761</v>
      </c>
      <c r="C3146" s="694">
        <f>+Inputs!DY607</f>
        <v>33967</v>
      </c>
      <c r="D3146" s="694">
        <f>+Inputs!ED607</f>
        <v>28082</v>
      </c>
    </row>
    <row r="3147" spans="1:5" x14ac:dyDescent="0.2">
      <c r="A3147" s="1002" t="s">
        <v>3606</v>
      </c>
      <c r="B3147" s="3751">
        <f>+B3145-B3146</f>
        <v>0</v>
      </c>
      <c r="C3147" s="3751">
        <f>+C3145-C3146</f>
        <v>-9</v>
      </c>
      <c r="D3147" s="3751">
        <f>+D3145-D3146</f>
        <v>-871</v>
      </c>
    </row>
    <row r="3148" spans="1:5" x14ac:dyDescent="0.2">
      <c r="A3148" s="1002"/>
    </row>
    <row r="3149" spans="1:5" x14ac:dyDescent="0.2">
      <c r="A3149" s="438" t="s">
        <v>4618</v>
      </c>
    </row>
    <row r="3150" spans="1:5" x14ac:dyDescent="0.2">
      <c r="A3150" t="s">
        <v>1508</v>
      </c>
      <c r="B3150" s="3034">
        <f>+Inputs!DT584</f>
        <v>400</v>
      </c>
      <c r="C3150" s="3034">
        <f>+Inputs!DY584</f>
        <v>333</v>
      </c>
      <c r="D3150" s="3034">
        <f>+Inputs!ED584</f>
        <v>248</v>
      </c>
    </row>
    <row r="3151" spans="1:5" x14ac:dyDescent="0.2">
      <c r="A3151" t="s">
        <v>1507</v>
      </c>
      <c r="B3151" s="3034">
        <f>+Inputs!DT609</f>
        <v>400</v>
      </c>
      <c r="C3151" s="3034">
        <f>+Inputs!DY609</f>
        <v>333</v>
      </c>
      <c r="D3151" s="3034">
        <f>+Inputs!ED609</f>
        <v>366</v>
      </c>
    </row>
    <row r="3152" spans="1:5" x14ac:dyDescent="0.2">
      <c r="A3152" s="1002" t="s">
        <v>3606</v>
      </c>
      <c r="B3152" s="3751">
        <f>+B3150-B3151</f>
        <v>0</v>
      </c>
      <c r="C3152" s="3751">
        <f>+C3150-C3151</f>
        <v>0</v>
      </c>
      <c r="D3152" s="3751">
        <f>+D3150-D3151</f>
        <v>-118</v>
      </c>
    </row>
    <row r="3153" spans="1:4" x14ac:dyDescent="0.2">
      <c r="A3153" s="132"/>
    </row>
    <row r="3154" spans="1:4" x14ac:dyDescent="0.2">
      <c r="A3154" s="438" t="s">
        <v>4628</v>
      </c>
    </row>
    <row r="3155" spans="1:4" x14ac:dyDescent="0.2">
      <c r="A3155" t="s">
        <v>1508</v>
      </c>
      <c r="B3155" s="3034">
        <f>+Inputs!DT585</f>
        <v>-2490</v>
      </c>
      <c r="C3155" s="3034">
        <f>+Inputs!DY585</f>
        <v>-2650</v>
      </c>
      <c r="D3155" s="3034">
        <f>+Inputs!ED585</f>
        <v>-2540</v>
      </c>
    </row>
    <row r="3156" spans="1:4" x14ac:dyDescent="0.2">
      <c r="A3156" t="s">
        <v>1507</v>
      </c>
      <c r="B3156" s="3034">
        <f>+Inputs!DT610</f>
        <v>-2490</v>
      </c>
      <c r="C3156" s="3034">
        <f>+Inputs!DY610</f>
        <v>-2659</v>
      </c>
      <c r="D3156" s="3034">
        <f>+Inputs!ED610</f>
        <v>-3529</v>
      </c>
    </row>
    <row r="3157" spans="1:4" x14ac:dyDescent="0.2">
      <c r="A3157" s="1002" t="s">
        <v>3606</v>
      </c>
      <c r="B3157" s="3751">
        <f>+B3155-B3156</f>
        <v>0</v>
      </c>
      <c r="C3157" s="3751">
        <f>+C3155-C3156</f>
        <v>9</v>
      </c>
      <c r="D3157" s="3751">
        <f>+D3155-D3156</f>
        <v>989</v>
      </c>
    </row>
    <row r="3158" spans="1:4" x14ac:dyDescent="0.2">
      <c r="A3158" s="4204"/>
      <c r="B3158" s="2427"/>
      <c r="C3158" s="2427"/>
      <c r="D3158" s="2427"/>
    </row>
    <row r="3159" spans="1:4" x14ac:dyDescent="0.2">
      <c r="A3159" s="132"/>
    </row>
    <row r="3160" spans="1:4" x14ac:dyDescent="0.2">
      <c r="A3160" s="132"/>
    </row>
    <row r="3161" spans="1:4" x14ac:dyDescent="0.2">
      <c r="A3161" s="4211" t="s">
        <v>4655</v>
      </c>
      <c r="B3161" s="4212"/>
      <c r="C3161" s="4212"/>
      <c r="D3161" s="4212"/>
    </row>
    <row r="3162" spans="1:4" x14ac:dyDescent="0.2">
      <c r="A3162" s="3299"/>
      <c r="B3162" s="3299">
        <v>2018</v>
      </c>
      <c r="C3162" s="3299">
        <f>+B3162+1</f>
        <v>2019</v>
      </c>
      <c r="D3162" s="3299">
        <f>+C3162+1</f>
        <v>2020</v>
      </c>
    </row>
    <row r="3163" spans="1:4" x14ac:dyDescent="0.2">
      <c r="A3163" s="132" t="s">
        <v>4640</v>
      </c>
    </row>
    <row r="3164" spans="1:4" x14ac:dyDescent="0.2">
      <c r="A3164" t="s">
        <v>4624</v>
      </c>
      <c r="B3164" s="694">
        <f>+Inputs!DT717</f>
        <v>11280</v>
      </c>
      <c r="C3164" s="694">
        <f>+Inputs!DY717</f>
        <v>9907</v>
      </c>
      <c r="D3164" s="694">
        <f>+Inputs!ED717</f>
        <v>9319</v>
      </c>
    </row>
    <row r="3165" spans="1:4" x14ac:dyDescent="0.2">
      <c r="A3165" t="s">
        <v>4626</v>
      </c>
      <c r="B3165" s="694">
        <f>+Inputs!DT741+Inputs!DT745</f>
        <v>13146</v>
      </c>
      <c r="C3165" s="694">
        <f>+Inputs!DY741+Inputs!DY745</f>
        <v>11654</v>
      </c>
      <c r="D3165" s="694">
        <f>+Inputs!ED741+Inputs!ED745</f>
        <v>11000</v>
      </c>
    </row>
    <row r="3166" spans="1:4" x14ac:dyDescent="0.2">
      <c r="A3166" s="1002" t="s">
        <v>3606</v>
      </c>
      <c r="B3166" s="3751">
        <f>+B3164-B3165</f>
        <v>-1866</v>
      </c>
      <c r="C3166" s="3751">
        <f>+C3164-C3165</f>
        <v>-1747</v>
      </c>
      <c r="D3166" s="3751">
        <f>+D3164-D3165</f>
        <v>-1681</v>
      </c>
    </row>
    <row r="3168" spans="1:4" x14ac:dyDescent="0.2">
      <c r="A3168" s="132" t="s">
        <v>4650</v>
      </c>
    </row>
    <row r="3169" spans="1:4" x14ac:dyDescent="0.2">
      <c r="A3169" t="s">
        <v>4624</v>
      </c>
      <c r="B3169" s="694">
        <f>+Inputs!DT718</f>
        <v>3168</v>
      </c>
      <c r="C3169" s="694">
        <f>+Inputs!DY718</f>
        <v>3286</v>
      </c>
      <c r="D3169" s="694">
        <f>+Inputs!ED718</f>
        <v>3209</v>
      </c>
    </row>
    <row r="3170" spans="1:4" x14ac:dyDescent="0.2">
      <c r="A3170" t="s">
        <v>4626</v>
      </c>
      <c r="B3170" s="694">
        <f>+Inputs!DT742+Inputs!DT746</f>
        <v>3000</v>
      </c>
      <c r="C3170" s="694">
        <f>+Inputs!DY742+Inputs!DY746</f>
        <v>3063</v>
      </c>
      <c r="D3170" s="694">
        <f>+Inputs!ED742+Inputs!ED746</f>
        <v>2914</v>
      </c>
    </row>
    <row r="3171" spans="1:4" x14ac:dyDescent="0.2">
      <c r="A3171" s="1002" t="s">
        <v>3606</v>
      </c>
      <c r="B3171" s="3751">
        <f>+B3169-B3170</f>
        <v>168</v>
      </c>
      <c r="C3171" s="3751">
        <f>+C3169-C3170</f>
        <v>223</v>
      </c>
      <c r="D3171" s="3751">
        <f>+D3169-D3170</f>
        <v>295</v>
      </c>
    </row>
    <row r="3172" spans="1:4" x14ac:dyDescent="0.2">
      <c r="A3172" s="137"/>
      <c r="B3172" s="3034"/>
      <c r="C3172" s="3034"/>
      <c r="D3172" s="3034"/>
    </row>
    <row r="3173" spans="1:4" x14ac:dyDescent="0.2">
      <c r="A3173" s="132" t="s">
        <v>4651</v>
      </c>
    </row>
    <row r="3174" spans="1:4" x14ac:dyDescent="0.2">
      <c r="A3174" t="s">
        <v>4624</v>
      </c>
      <c r="B3174" s="694">
        <f>+Inputs!DT719</f>
        <v>1000</v>
      </c>
      <c r="C3174" s="694">
        <f>+Inputs!DY719</f>
        <v>920</v>
      </c>
      <c r="D3174" s="694">
        <f>+Inputs!ED719</f>
        <v>834</v>
      </c>
    </row>
    <row r="3175" spans="1:4" x14ac:dyDescent="0.2">
      <c r="A3175" t="s">
        <v>4626</v>
      </c>
      <c r="B3175" s="694">
        <f>+Inputs!DT743+Inputs!DT747</f>
        <v>981</v>
      </c>
      <c r="C3175" s="694">
        <f>+Inputs!DY743+Inputs!DY747</f>
        <v>883</v>
      </c>
      <c r="D3175" s="694">
        <f>+Inputs!ED743+Inputs!ED747</f>
        <v>629</v>
      </c>
    </row>
    <row r="3176" spans="1:4" x14ac:dyDescent="0.2">
      <c r="A3176" s="1002" t="s">
        <v>3606</v>
      </c>
      <c r="B3176" s="3751">
        <f>+B3174-B3175</f>
        <v>19</v>
      </c>
      <c r="C3176" s="3751">
        <f>+C3174-C3175</f>
        <v>37</v>
      </c>
      <c r="D3176" s="3751">
        <f>+D3174-D3175</f>
        <v>205</v>
      </c>
    </row>
    <row r="3177" spans="1:4" x14ac:dyDescent="0.2">
      <c r="A3177" s="137"/>
      <c r="B3177" s="3034"/>
      <c r="C3177" s="3034"/>
      <c r="D3177" s="3034"/>
    </row>
    <row r="3178" spans="1:4" x14ac:dyDescent="0.2">
      <c r="A3178" s="132" t="s">
        <v>4641</v>
      </c>
    </row>
    <row r="3179" spans="1:4" x14ac:dyDescent="0.2">
      <c r="A3179" t="s">
        <v>4637</v>
      </c>
      <c r="B3179" s="694">
        <f>+Inputs!DT721</f>
        <v>6434</v>
      </c>
      <c r="C3179" s="694">
        <f>+Inputs!DY721</f>
        <v>5903</v>
      </c>
      <c r="D3179" s="694">
        <f>+Inputs!ED721</f>
        <v>5413</v>
      </c>
    </row>
    <row r="3180" spans="1:4" x14ac:dyDescent="0.2">
      <c r="A3180" t="s">
        <v>4642</v>
      </c>
      <c r="B3180" s="694">
        <f>+Inputs!DT749</f>
        <v>3446</v>
      </c>
      <c r="C3180" s="694">
        <f>+Inputs!DY749</f>
        <v>2949</v>
      </c>
      <c r="D3180" s="694">
        <f>+Inputs!ED749</f>
        <v>2603</v>
      </c>
    </row>
    <row r="3181" spans="1:4" x14ac:dyDescent="0.2">
      <c r="A3181" s="1002" t="s">
        <v>3606</v>
      </c>
      <c r="B3181" s="3751">
        <f>+B3179-B3180</f>
        <v>2988</v>
      </c>
      <c r="C3181" s="3751">
        <f>+C3179-C3180</f>
        <v>2954</v>
      </c>
      <c r="D3181" s="3751">
        <f>+D3179-D3180</f>
        <v>2810</v>
      </c>
    </row>
    <row r="3182" spans="1:4" x14ac:dyDescent="0.2">
      <c r="A3182" s="132"/>
    </row>
    <row r="3183" spans="1:4" x14ac:dyDescent="0.2">
      <c r="A3183" s="132" t="s">
        <v>4643</v>
      </c>
    </row>
    <row r="3184" spans="1:4" x14ac:dyDescent="0.2">
      <c r="A3184" t="s">
        <v>4637</v>
      </c>
      <c r="B3184" s="694">
        <f>+Inputs!DT722</f>
        <v>905</v>
      </c>
      <c r="C3184" s="694">
        <f>+Inputs!DY722</f>
        <v>849</v>
      </c>
      <c r="D3184" s="694">
        <f>+Inputs!ED722</f>
        <v>813</v>
      </c>
    </row>
    <row r="3185" spans="1:4" x14ac:dyDescent="0.2">
      <c r="A3185" t="s">
        <v>4642</v>
      </c>
      <c r="B3185" s="694">
        <f>+Inputs!DT750</f>
        <v>1189</v>
      </c>
      <c r="C3185" s="694">
        <f>+Inputs!DY750</f>
        <v>1131</v>
      </c>
      <c r="D3185" s="694">
        <f>+Inputs!ED750</f>
        <v>988</v>
      </c>
    </row>
    <row r="3186" spans="1:4" x14ac:dyDescent="0.2">
      <c r="A3186" s="1002" t="s">
        <v>3606</v>
      </c>
      <c r="B3186" s="3751">
        <f>+B3184-B3185</f>
        <v>-284</v>
      </c>
      <c r="C3186" s="3751">
        <f>+C3184-C3185</f>
        <v>-282</v>
      </c>
      <c r="D3186" s="3751">
        <f>+D3184-D3185</f>
        <v>-175</v>
      </c>
    </row>
    <row r="3187" spans="1:4" x14ac:dyDescent="0.2">
      <c r="A3187" s="132"/>
    </row>
    <row r="3188" spans="1:4" x14ac:dyDescent="0.2">
      <c r="A3188" s="132" t="s">
        <v>4644</v>
      </c>
    </row>
    <row r="3189" spans="1:4" x14ac:dyDescent="0.2">
      <c r="A3189" t="s">
        <v>4637</v>
      </c>
      <c r="B3189" s="694">
        <f>+Inputs!DT723</f>
        <v>1748</v>
      </c>
      <c r="C3189" s="694">
        <f>+Inputs!DY723</f>
        <v>1542</v>
      </c>
      <c r="D3189" s="694">
        <f>+Inputs!ED723</f>
        <v>867</v>
      </c>
    </row>
    <row r="3190" spans="1:4" x14ac:dyDescent="0.2">
      <c r="A3190" t="s">
        <v>4642</v>
      </c>
      <c r="B3190" s="694">
        <f>+Inputs!DT751</f>
        <v>1783</v>
      </c>
      <c r="C3190" s="694">
        <f>+Inputs!DY751</f>
        <v>1580</v>
      </c>
      <c r="D3190" s="694">
        <f>+Inputs!ED751</f>
        <v>900</v>
      </c>
    </row>
    <row r="3191" spans="1:4" x14ac:dyDescent="0.2">
      <c r="A3191" s="1002" t="s">
        <v>3606</v>
      </c>
      <c r="B3191" s="3751">
        <f>+B3189-B3190</f>
        <v>-35</v>
      </c>
      <c r="C3191" s="3751">
        <f>+C3189-C3190</f>
        <v>-38</v>
      </c>
      <c r="D3191" s="3751">
        <f>+D3189-D3190</f>
        <v>-33</v>
      </c>
    </row>
    <row r="3192" spans="1:4" x14ac:dyDescent="0.2">
      <c r="A3192" s="132"/>
    </row>
    <row r="3193" spans="1:4" x14ac:dyDescent="0.2">
      <c r="A3193" s="132" t="s">
        <v>4614</v>
      </c>
    </row>
    <row r="3194" spans="1:4" x14ac:dyDescent="0.2">
      <c r="A3194" t="s">
        <v>4638</v>
      </c>
      <c r="B3194" s="694">
        <f>+Inputs!DT725</f>
        <v>3507</v>
      </c>
      <c r="C3194" s="694">
        <f>+Inputs!DY725</f>
        <v>3715</v>
      </c>
      <c r="D3194" s="694">
        <f>+Inputs!ED725</f>
        <v>2571</v>
      </c>
    </row>
    <row r="3195" spans="1:4" x14ac:dyDescent="0.2">
      <c r="A3195" t="s">
        <v>4639</v>
      </c>
      <c r="B3195" s="694">
        <f>+Inputs!DT753</f>
        <v>3228</v>
      </c>
      <c r="C3195" s="694">
        <f>+Inputs!DY753</f>
        <v>3478</v>
      </c>
      <c r="D3195" s="694">
        <f>+Inputs!ED753</f>
        <v>2387</v>
      </c>
    </row>
    <row r="3196" spans="1:4" x14ac:dyDescent="0.2">
      <c r="A3196" s="1002" t="s">
        <v>3606</v>
      </c>
      <c r="B3196" s="3751">
        <f>+B3194-B3195</f>
        <v>279</v>
      </c>
      <c r="C3196" s="3751">
        <f>+C3194-C3195</f>
        <v>237</v>
      </c>
      <c r="D3196" s="3751">
        <f>+D3194-D3195</f>
        <v>184</v>
      </c>
    </row>
    <row r="3197" spans="1:4" x14ac:dyDescent="0.2">
      <c r="A3197" s="1002"/>
      <c r="B3197" s="694"/>
      <c r="C3197" s="694"/>
      <c r="D3197" s="694"/>
    </row>
    <row r="3198" spans="1:4" x14ac:dyDescent="0.2">
      <c r="A3198" s="132" t="s">
        <v>4645</v>
      </c>
    </row>
    <row r="3199" spans="1:4" x14ac:dyDescent="0.2">
      <c r="A3199" t="s">
        <v>921</v>
      </c>
      <c r="B3199" s="694">
        <f>+Inputs!DT726+Inputs!DT727</f>
        <v>-879</v>
      </c>
      <c r="C3199" s="694">
        <f>+Inputs!DY726+Inputs!DY727</f>
        <v>-875</v>
      </c>
      <c r="D3199" s="694">
        <f>+Inputs!ED726+Inputs!ED727</f>
        <v>-1170</v>
      </c>
    </row>
    <row r="3200" spans="1:4" x14ac:dyDescent="0.2">
      <c r="A3200" t="s">
        <v>1507</v>
      </c>
      <c r="B3200" s="694">
        <f>+Inputs!DT754</f>
        <v>390</v>
      </c>
      <c r="C3200" s="694">
        <f>+Inputs!DY754</f>
        <v>457</v>
      </c>
      <c r="D3200" s="694">
        <f>+Inputs!ED754</f>
        <v>392</v>
      </c>
    </row>
    <row r="3201" spans="1:4" x14ac:dyDescent="0.2">
      <c r="A3201" s="1002" t="s">
        <v>3606</v>
      </c>
      <c r="B3201" s="3751">
        <f>+B3199-B3200</f>
        <v>-1269</v>
      </c>
      <c r="C3201" s="3751">
        <f>+C3199-C3200</f>
        <v>-1332</v>
      </c>
      <c r="D3201" s="3751">
        <f>+D3199-D3200</f>
        <v>-1562</v>
      </c>
    </row>
    <row r="3202" spans="1:4" x14ac:dyDescent="0.2">
      <c r="A3202" s="137"/>
    </row>
    <row r="3203" spans="1:4" x14ac:dyDescent="0.2">
      <c r="A3203" s="132" t="s">
        <v>4634</v>
      </c>
    </row>
    <row r="3204" spans="1:4" x14ac:dyDescent="0.2">
      <c r="A3204" t="s">
        <v>921</v>
      </c>
      <c r="B3204" s="694">
        <f>+Inputs!DT728</f>
        <v>27163</v>
      </c>
      <c r="C3204" s="694">
        <f>+Inputs!DY728</f>
        <v>25247</v>
      </c>
      <c r="D3204" s="694">
        <f>+Inputs!ED728</f>
        <v>21856</v>
      </c>
    </row>
    <row r="3205" spans="1:4" x14ac:dyDescent="0.2">
      <c r="A3205" t="s">
        <v>1507</v>
      </c>
      <c r="B3205" s="694">
        <f>+Inputs!DT755</f>
        <v>27163</v>
      </c>
      <c r="C3205" s="694">
        <f>+Inputs!DY755</f>
        <v>25195</v>
      </c>
      <c r="D3205" s="694">
        <f>+Inputs!ED755</f>
        <v>21813</v>
      </c>
    </row>
    <row r="3206" spans="1:4" x14ac:dyDescent="0.2">
      <c r="A3206" s="1002" t="s">
        <v>3606</v>
      </c>
      <c r="B3206" s="3751">
        <f>+B3204-B3205</f>
        <v>0</v>
      </c>
      <c r="C3206" s="3751">
        <f>+C3204-C3205</f>
        <v>52</v>
      </c>
      <c r="D3206" s="3751">
        <f>+D3204-D3205</f>
        <v>43</v>
      </c>
    </row>
    <row r="3207" spans="1:4" x14ac:dyDescent="0.2">
      <c r="A3207" s="126"/>
    </row>
    <row r="3208" spans="1:4" x14ac:dyDescent="0.2">
      <c r="A3208" s="132" t="s">
        <v>4636</v>
      </c>
    </row>
    <row r="3209" spans="1:4" x14ac:dyDescent="0.2">
      <c r="A3209" t="s">
        <v>921</v>
      </c>
      <c r="B3209" s="694">
        <f>+Inputs!DT734</f>
        <v>1184</v>
      </c>
      <c r="C3209" s="694">
        <f>+Inputs!DY734</f>
        <v>1153</v>
      </c>
      <c r="D3209" s="694">
        <f>+Inputs!ED734</f>
        <v>2033</v>
      </c>
    </row>
    <row r="3210" spans="1:4" x14ac:dyDescent="0.2">
      <c r="A3210" t="s">
        <v>1507</v>
      </c>
      <c r="B3210" s="694">
        <f>+Inputs!DT760</f>
        <v>1184</v>
      </c>
      <c r="C3210" s="694">
        <f>+Inputs!DY760</f>
        <v>1213</v>
      </c>
      <c r="D3210" s="694">
        <f>+Inputs!ED760</f>
        <v>2813</v>
      </c>
    </row>
    <row r="3211" spans="1:4" x14ac:dyDescent="0.2">
      <c r="A3211" s="1002" t="s">
        <v>3606</v>
      </c>
      <c r="B3211" s="3751">
        <f>+B3209-B3210</f>
        <v>0</v>
      </c>
      <c r="C3211" s="3751">
        <f>+C3209-C3210</f>
        <v>-60</v>
      </c>
      <c r="D3211" s="3751">
        <f>+D3209-D3210</f>
        <v>-780</v>
      </c>
    </row>
    <row r="3212" spans="1:4" x14ac:dyDescent="0.2">
      <c r="A3212" s="132"/>
    </row>
    <row r="3213" spans="1:4" x14ac:dyDescent="0.2">
      <c r="A3213" s="132" t="s">
        <v>4210</v>
      </c>
    </row>
    <row r="3214" spans="1:4" x14ac:dyDescent="0.2">
      <c r="A3214" t="s">
        <v>921</v>
      </c>
      <c r="B3214" s="694">
        <f>+Inputs!DT735</f>
        <v>-2463</v>
      </c>
      <c r="C3214" s="694">
        <f>+Inputs!DY735</f>
        <v>-2652</v>
      </c>
      <c r="D3214" s="694">
        <f>+Inputs!ED735</f>
        <v>-2572</v>
      </c>
    </row>
    <row r="3215" spans="1:4" x14ac:dyDescent="0.2">
      <c r="A3215" t="s">
        <v>1507</v>
      </c>
      <c r="B3215" s="694">
        <f>+Inputs!DT761</f>
        <v>-2463</v>
      </c>
      <c r="C3215" s="694">
        <f>+Inputs!DY761</f>
        <v>-2660</v>
      </c>
      <c r="D3215" s="694">
        <f>+Inputs!ED761</f>
        <v>-3309</v>
      </c>
    </row>
    <row r="3216" spans="1:4" x14ac:dyDescent="0.2">
      <c r="A3216" s="1002" t="s">
        <v>3606</v>
      </c>
      <c r="B3216" s="3751">
        <f>+B3214-B3215</f>
        <v>0</v>
      </c>
      <c r="C3216" s="3751">
        <f>+C3214-C3215</f>
        <v>8</v>
      </c>
      <c r="D3216" s="3751">
        <f>+D3214-D3215</f>
        <v>737</v>
      </c>
    </row>
    <row r="3217" spans="1:16" x14ac:dyDescent="0.2">
      <c r="A3217" s="132"/>
    </row>
    <row r="3218" spans="1:16" x14ac:dyDescent="0.2">
      <c r="A3218" s="132"/>
    </row>
    <row r="3219" spans="1:16" x14ac:dyDescent="0.2">
      <c r="A3219" s="132"/>
    </row>
    <row r="3220" spans="1:16" x14ac:dyDescent="0.2">
      <c r="A3220" s="132"/>
    </row>
    <row r="3222" spans="1:16" x14ac:dyDescent="0.2">
      <c r="A3222" s="4197" t="s">
        <v>4604</v>
      </c>
      <c r="B3222" s="4198"/>
      <c r="C3222" s="4198"/>
      <c r="D3222" s="4198"/>
      <c r="E3222" s="4198"/>
      <c r="F3222" s="4198"/>
      <c r="G3222" s="4198"/>
      <c r="H3222" s="4198"/>
      <c r="I3222" s="4198"/>
      <c r="J3222" s="4198"/>
      <c r="K3222" s="4198"/>
      <c r="L3222" s="4198"/>
      <c r="M3222" s="4198"/>
      <c r="N3222" s="4198"/>
      <c r="O3222" s="4198"/>
      <c r="P3222" s="4198"/>
    </row>
    <row r="3223" spans="1:16" x14ac:dyDescent="0.2">
      <c r="A3223" s="1702"/>
      <c r="B3223" s="788"/>
      <c r="C3223" s="788"/>
      <c r="D3223" s="788"/>
      <c r="E3223" s="788"/>
      <c r="F3223" s="788"/>
      <c r="G3223" s="788"/>
      <c r="H3223" s="788"/>
      <c r="I3223" s="788"/>
      <c r="J3223" s="788"/>
      <c r="K3223" s="788"/>
      <c r="L3223" s="788"/>
      <c r="M3223" s="788"/>
      <c r="N3223" s="788"/>
      <c r="O3223" s="788"/>
      <c r="P3223" s="788"/>
    </row>
    <row r="3224" spans="1:16" x14ac:dyDescent="0.2">
      <c r="A3224" t="s">
        <v>4605</v>
      </c>
      <c r="B3224" s="4196">
        <v>15</v>
      </c>
      <c r="C3224" s="4196">
        <v>30</v>
      </c>
      <c r="D3224" s="4196">
        <v>60</v>
      </c>
    </row>
    <row r="3225" spans="1:16" x14ac:dyDescent="0.2">
      <c r="A3225" t="s">
        <v>1688</v>
      </c>
      <c r="B3225" s="3008">
        <v>1</v>
      </c>
      <c r="C3225" s="3008">
        <v>3</v>
      </c>
      <c r="D3225" s="3008">
        <v>10</v>
      </c>
    </row>
    <row r="3226" spans="1:16" x14ac:dyDescent="0.2">
      <c r="A3226" s="2591" t="s">
        <v>4606</v>
      </c>
      <c r="B3226" s="3299">
        <f>+B3224/B3225</f>
        <v>15</v>
      </c>
      <c r="C3226" s="3299">
        <f>+C3224/C3225</f>
        <v>10</v>
      </c>
      <c r="D3226" s="3299">
        <f>+D3224/D3225</f>
        <v>6</v>
      </c>
    </row>
    <row r="3228" spans="1:16" x14ac:dyDescent="0.2">
      <c r="A3228" t="s">
        <v>4607</v>
      </c>
      <c r="B3228" s="4195">
        <v>0.6</v>
      </c>
      <c r="C3228" s="4195">
        <v>0.2</v>
      </c>
      <c r="D3228" s="996">
        <f>1-SUM(B3228:C3228)</f>
        <v>0.19999999999999996</v>
      </c>
    </row>
    <row r="3229" spans="1:16" x14ac:dyDescent="0.2">
      <c r="A3229" t="s">
        <v>4608</v>
      </c>
      <c r="B3229" s="4194">
        <f>+SUMPRODUCT(B3228:D3228,B3226:D3226)</f>
        <v>12.2</v>
      </c>
    </row>
    <row r="3230" spans="1:16" x14ac:dyDescent="0.2">
      <c r="A3230" s="4173"/>
      <c r="B3230" s="4173"/>
      <c r="C3230" s="4173"/>
      <c r="D3230" s="4173"/>
    </row>
    <row r="3231" spans="1:16" x14ac:dyDescent="0.2">
      <c r="A3231" s="3307"/>
    </row>
    <row r="3233" spans="1:16" x14ac:dyDescent="0.2">
      <c r="A3233" s="4197" t="s">
        <v>4609</v>
      </c>
      <c r="B3233" s="4198"/>
      <c r="C3233" s="4198"/>
      <c r="D3233" s="4198"/>
      <c r="E3233" s="4198"/>
      <c r="F3233" s="4198"/>
      <c r="G3233" s="4198"/>
      <c r="H3233" s="4198"/>
      <c r="I3233" s="4198"/>
      <c r="J3233" s="4198"/>
      <c r="K3233" s="4198"/>
      <c r="L3233" s="4198"/>
      <c r="M3233" s="4198"/>
      <c r="N3233" s="4198"/>
      <c r="O3233" s="4198"/>
      <c r="P3233" s="4198"/>
    </row>
    <row r="3235" spans="1:16" x14ac:dyDescent="0.2">
      <c r="B3235" s="4043" t="s">
        <v>3379</v>
      </c>
      <c r="C3235" s="4043" t="s">
        <v>3426</v>
      </c>
      <c r="D3235" s="4043" t="s">
        <v>3517</v>
      </c>
      <c r="E3235" s="4043" t="s">
        <v>3733</v>
      </c>
      <c r="F3235" s="4043">
        <v>2019</v>
      </c>
      <c r="G3235" s="4043" t="s">
        <v>3738</v>
      </c>
      <c r="H3235" s="4043" t="s">
        <v>4145</v>
      </c>
      <c r="I3235" s="4043" t="s">
        <v>4146</v>
      </c>
      <c r="J3235" s="4043" t="s">
        <v>4147</v>
      </c>
      <c r="K3235" s="4043">
        <v>2020</v>
      </c>
      <c r="L3235" s="4043" t="s">
        <v>4148</v>
      </c>
      <c r="M3235" s="4043" t="s">
        <v>4149</v>
      </c>
      <c r="N3235" s="4043" t="s">
        <v>4150</v>
      </c>
      <c r="O3235" s="4043" t="s">
        <v>4151</v>
      </c>
      <c r="P3235" s="4043">
        <v>2021</v>
      </c>
    </row>
    <row r="3236" spans="1:16" x14ac:dyDescent="0.2">
      <c r="A3236" t="s">
        <v>4534</v>
      </c>
      <c r="B3236" s="694">
        <f>'Cable - old'!DU9</f>
        <v>4577</v>
      </c>
      <c r="C3236" s="694">
        <f>'Cable - old'!DV9</f>
        <v>4663</v>
      </c>
      <c r="D3236" s="694">
        <f>'Cable - old'!DW9</f>
        <v>4721</v>
      </c>
      <c r="E3236" s="694">
        <f>'Cable - old'!DX9</f>
        <v>4791</v>
      </c>
      <c r="F3236" s="694">
        <f>SUM(B3236:E3236)</f>
        <v>18752</v>
      </c>
      <c r="G3236" s="694">
        <f>'Cable - old'!DZ9</f>
        <v>5001</v>
      </c>
      <c r="H3236" s="694">
        <f>'Cable - old'!EA9</f>
        <v>5000</v>
      </c>
      <c r="I3236" s="694">
        <f>'Cable - old'!EB9</f>
        <v>5198</v>
      </c>
      <c r="J3236" s="694">
        <f>'Cable - old'!EC9</f>
        <v>5400</v>
      </c>
      <c r="K3236" s="694">
        <f>SUM(G3236:J3236)</f>
        <v>20599</v>
      </c>
      <c r="L3236" s="694">
        <f>'Cable - old'!EE9</f>
        <v>5600</v>
      </c>
      <c r="M3236" s="694">
        <f>'Cable - old'!EF9</f>
        <v>5717</v>
      </c>
      <c r="N3236" s="694">
        <f>'Cable - old'!EG9</f>
        <v>5801</v>
      </c>
      <c r="O3236" s="694">
        <f>'Cable - old'!EH9</f>
        <v>5861</v>
      </c>
      <c r="P3236" s="694">
        <f>SUM(L3236:O3236)</f>
        <v>22979</v>
      </c>
    </row>
    <row r="3237" spans="1:16" x14ac:dyDescent="0.2">
      <c r="A3237" t="s">
        <v>4535</v>
      </c>
      <c r="B3237" s="4156">
        <v>0</v>
      </c>
      <c r="C3237" s="4156">
        <v>0</v>
      </c>
      <c r="D3237" s="4156">
        <v>0</v>
      </c>
      <c r="E3237" s="4156">
        <v>0</v>
      </c>
      <c r="F3237" s="4156">
        <f>SUM(B3237:E3237)</f>
        <v>0</v>
      </c>
      <c r="G3237" s="4156">
        <v>0</v>
      </c>
      <c r="H3237" s="4156">
        <f>C3236*1.6%</f>
        <v>74.608000000000004</v>
      </c>
      <c r="I3237" s="4156">
        <f>D3236*1%</f>
        <v>47.21</v>
      </c>
      <c r="J3237" s="4156">
        <v>0</v>
      </c>
      <c r="K3237" s="4156">
        <f>SUM(G3237:J3237)</f>
        <v>121.81800000000001</v>
      </c>
      <c r="L3237" s="4156">
        <v>0</v>
      </c>
      <c r="M3237" s="4156">
        <v>0</v>
      </c>
      <c r="N3237" s="4156">
        <v>0</v>
      </c>
      <c r="O3237" s="4156">
        <v>0</v>
      </c>
      <c r="P3237" s="4156">
        <f>SUM(L3237:O3237)</f>
        <v>0</v>
      </c>
    </row>
    <row r="3238" spans="1:16" x14ac:dyDescent="0.2">
      <c r="A3238" t="s">
        <v>4536</v>
      </c>
      <c r="B3238" s="694">
        <f t="shared" ref="B3238:O3238" si="588">SUM(B3236:B3237)</f>
        <v>4577</v>
      </c>
      <c r="C3238" s="694">
        <f t="shared" si="588"/>
        <v>4663</v>
      </c>
      <c r="D3238" s="694">
        <f t="shared" si="588"/>
        <v>4721</v>
      </c>
      <c r="E3238" s="694">
        <f t="shared" si="588"/>
        <v>4791</v>
      </c>
      <c r="F3238" s="694">
        <f t="shared" si="588"/>
        <v>18752</v>
      </c>
      <c r="G3238" s="694">
        <f t="shared" si="588"/>
        <v>5001</v>
      </c>
      <c r="H3238" s="694">
        <f t="shared" si="588"/>
        <v>5074.6080000000002</v>
      </c>
      <c r="I3238" s="694">
        <f t="shared" si="588"/>
        <v>5245.21</v>
      </c>
      <c r="J3238" s="694">
        <f t="shared" si="588"/>
        <v>5400</v>
      </c>
      <c r="K3238" s="694">
        <f t="shared" si="588"/>
        <v>20720.817999999999</v>
      </c>
      <c r="L3238" s="694">
        <f t="shared" si="588"/>
        <v>5600</v>
      </c>
      <c r="M3238" s="694">
        <f t="shared" si="588"/>
        <v>5717</v>
      </c>
      <c r="N3238" s="694">
        <f t="shared" si="588"/>
        <v>5801</v>
      </c>
      <c r="O3238" s="694">
        <f t="shared" si="588"/>
        <v>5861</v>
      </c>
      <c r="P3238" s="694">
        <f>SUM(L3238:O3238)</f>
        <v>22979</v>
      </c>
    </row>
    <row r="3240" spans="1:16" x14ac:dyDescent="0.2">
      <c r="A3240" t="s">
        <v>4537</v>
      </c>
      <c r="B3240" s="694">
        <f>'Cable - old'!DU131</f>
        <v>25260</v>
      </c>
      <c r="C3240" s="694">
        <f>'Cable - old'!DV131</f>
        <v>25514</v>
      </c>
      <c r="D3240" s="694">
        <f>'Cable - old'!DW131</f>
        <v>25784.5</v>
      </c>
      <c r="E3240" s="694">
        <f>'Cable - old'!DX131</f>
        <v>26176</v>
      </c>
      <c r="F3240" s="694">
        <f>'Cable - old'!DY131</f>
        <v>25683.625</v>
      </c>
      <c r="G3240" s="694">
        <f>'Cable - old'!DZ131</f>
        <v>26621</v>
      </c>
      <c r="H3240" s="694">
        <f>'Cable - old'!EA131</f>
        <v>27024</v>
      </c>
      <c r="I3240" s="694">
        <f>'Cable - old'!EB131</f>
        <v>27502.5</v>
      </c>
      <c r="J3240" s="694">
        <f>'Cable - old'!EC131</f>
        <v>28068.5</v>
      </c>
      <c r="K3240" s="694">
        <f>'Cable - old'!ED131</f>
        <v>27304</v>
      </c>
      <c r="L3240" s="694">
        <f>'Cable - old'!EE131</f>
        <v>28550</v>
      </c>
      <c r="M3240" s="694">
        <f>'Cable - old'!EF131</f>
        <v>28941</v>
      </c>
      <c r="N3240" s="694">
        <f>'Cable - old'!EG131</f>
        <v>29248.5</v>
      </c>
      <c r="O3240" s="694">
        <f>'Cable - old'!EH131</f>
        <v>29486</v>
      </c>
      <c r="P3240" s="694">
        <f>'Cable - old'!EI131</f>
        <v>29056.375</v>
      </c>
    </row>
    <row r="3242" spans="1:16" x14ac:dyDescent="0.2">
      <c r="A3242" t="s">
        <v>4539</v>
      </c>
      <c r="B3242" s="4155">
        <f>B3236/B3240*1000/3</f>
        <v>60.398522037476909</v>
      </c>
      <c r="C3242" s="4155">
        <f t="shared" ref="C3242:J3242" si="589">C3236/C3240*1000/3</f>
        <v>60.920801651380941</v>
      </c>
      <c r="D3242" s="4155">
        <f t="shared" si="589"/>
        <v>61.031498251533542</v>
      </c>
      <c r="E3242" s="4155">
        <f t="shared" si="589"/>
        <v>61.010085574572138</v>
      </c>
      <c r="F3242" s="4155">
        <f>F3236/F3240*1000/12</f>
        <v>60.842917098605305</v>
      </c>
      <c r="G3242" s="4155">
        <f>G3236/G3240*1000/3</f>
        <v>62.619736298411027</v>
      </c>
      <c r="H3242" s="4155">
        <f t="shared" si="589"/>
        <v>61.673574106966647</v>
      </c>
      <c r="I3242" s="4155">
        <f t="shared" si="589"/>
        <v>63.000333303033052</v>
      </c>
      <c r="J3242" s="4155">
        <f t="shared" si="589"/>
        <v>64.128827689402712</v>
      </c>
      <c r="K3242" s="4155">
        <f>K3236/K3240*1000/12</f>
        <v>62.869298759644494</v>
      </c>
      <c r="L3242" s="4155">
        <f>L3236/L3240*1000/3</f>
        <v>65.382370110916526</v>
      </c>
      <c r="M3242" s="4155">
        <f>M3236/M3240*1000/3</f>
        <v>65.846607465763682</v>
      </c>
      <c r="N3242" s="4155">
        <f>N3236/N3240*1000/3</f>
        <v>66.11165244941337</v>
      </c>
      <c r="O3242" s="4155">
        <f>O3236/O3240*1000/3</f>
        <v>66.257432906011886</v>
      </c>
      <c r="P3242" s="4155">
        <f>P3236/P3240*1000/12</f>
        <v>65.903495073513696</v>
      </c>
    </row>
    <row r="3243" spans="1:16" x14ac:dyDescent="0.2">
      <c r="A3243" t="s">
        <v>4535</v>
      </c>
      <c r="B3243" s="4158">
        <f>B3237/B3240*1000/3</f>
        <v>0</v>
      </c>
      <c r="C3243" s="4158">
        <f t="shared" ref="C3243:O3243" si="590">C3237/C3240*1000/3</f>
        <v>0</v>
      </c>
      <c r="D3243" s="4158">
        <f t="shared" si="590"/>
        <v>0</v>
      </c>
      <c r="E3243" s="4158">
        <f t="shared" si="590"/>
        <v>0</v>
      </c>
      <c r="F3243" s="4158">
        <f>F3237/F3240*1000/12</f>
        <v>0</v>
      </c>
      <c r="G3243" s="4158">
        <f t="shared" si="590"/>
        <v>0</v>
      </c>
      <c r="H3243" s="4158">
        <f t="shared" si="590"/>
        <v>0.92026840339451355</v>
      </c>
      <c r="I3243" s="4158">
        <f t="shared" si="590"/>
        <v>0.57219040693270307</v>
      </c>
      <c r="J3243" s="4158">
        <f t="shared" si="590"/>
        <v>0</v>
      </c>
      <c r="K3243" s="4158">
        <f>K3237/K3240*1000/12</f>
        <v>0.37179534134192793</v>
      </c>
      <c r="L3243" s="4158">
        <f t="shared" si="590"/>
        <v>0</v>
      </c>
      <c r="M3243" s="4158">
        <f t="shared" si="590"/>
        <v>0</v>
      </c>
      <c r="N3243" s="4158">
        <f t="shared" si="590"/>
        <v>0</v>
      </c>
      <c r="O3243" s="4158">
        <f t="shared" si="590"/>
        <v>0</v>
      </c>
      <c r="P3243" s="4158">
        <f>P3237/P3240*1000/12</f>
        <v>0</v>
      </c>
    </row>
    <row r="3244" spans="1:16" x14ac:dyDescent="0.2">
      <c r="A3244" t="s">
        <v>4538</v>
      </c>
      <c r="B3244" s="4157">
        <f t="shared" ref="B3244:P3244" si="591">SUM(B3242:B3243)</f>
        <v>60.398522037476909</v>
      </c>
      <c r="C3244" s="4157">
        <f t="shared" si="591"/>
        <v>60.920801651380941</v>
      </c>
      <c r="D3244" s="4157">
        <f t="shared" si="591"/>
        <v>61.031498251533542</v>
      </c>
      <c r="E3244" s="4157">
        <f t="shared" si="591"/>
        <v>61.010085574572138</v>
      </c>
      <c r="F3244" s="4157">
        <f t="shared" si="591"/>
        <v>60.842917098605305</v>
      </c>
      <c r="G3244" s="4157">
        <f t="shared" si="591"/>
        <v>62.619736298411027</v>
      </c>
      <c r="H3244" s="4157">
        <f t="shared" si="591"/>
        <v>62.593842510361164</v>
      </c>
      <c r="I3244" s="4157">
        <f t="shared" si="591"/>
        <v>63.572523709965758</v>
      </c>
      <c r="J3244" s="4157">
        <f t="shared" si="591"/>
        <v>64.128827689402712</v>
      </c>
      <c r="K3244" s="4157">
        <f t="shared" si="591"/>
        <v>63.241094100986423</v>
      </c>
      <c r="L3244" s="4157">
        <f t="shared" si="591"/>
        <v>65.382370110916526</v>
      </c>
      <c r="M3244" s="4157">
        <f t="shared" si="591"/>
        <v>65.846607465763682</v>
      </c>
      <c r="N3244" s="4157">
        <f t="shared" si="591"/>
        <v>66.11165244941337</v>
      </c>
      <c r="O3244" s="4157">
        <f t="shared" si="591"/>
        <v>66.257432906011886</v>
      </c>
      <c r="P3244" s="4157">
        <f t="shared" si="591"/>
        <v>65.903495073513696</v>
      </c>
    </row>
    <row r="3246" spans="1:16" x14ac:dyDescent="0.2">
      <c r="A3246" t="s">
        <v>4540</v>
      </c>
      <c r="G3246" s="3476">
        <f>G3242/B3242-1</f>
        <v>3.6775970437751271E-2</v>
      </c>
      <c r="H3246" s="3476">
        <f t="shared" ref="H3246:P3246" si="592">H3242/C3242-1</f>
        <v>1.2356575015106452E-2</v>
      </c>
      <c r="I3246" s="3476">
        <f t="shared" si="592"/>
        <v>3.2259326870613725E-2</v>
      </c>
      <c r="J3246" s="3476">
        <f t="shared" si="592"/>
        <v>5.1118468126365224E-2</v>
      </c>
      <c r="K3246" s="3476">
        <f t="shared" si="592"/>
        <v>3.3305136533068103E-2</v>
      </c>
      <c r="L3246" s="3476">
        <f t="shared" si="592"/>
        <v>4.4117621309363475E-2</v>
      </c>
      <c r="M3246" s="3476">
        <f t="shared" si="592"/>
        <v>6.7663232092878722E-2</v>
      </c>
      <c r="N3246" s="3476">
        <f t="shared" si="592"/>
        <v>4.9385756919964274E-2</v>
      </c>
      <c r="O3246" s="3476">
        <f t="shared" si="592"/>
        <v>3.3192641956885982E-2</v>
      </c>
      <c r="P3246" s="3476">
        <f t="shared" si="592"/>
        <v>4.8261971641663015E-2</v>
      </c>
    </row>
    <row r="3247" spans="1:16" x14ac:dyDescent="0.2">
      <c r="A3247" t="s">
        <v>4545</v>
      </c>
      <c r="G3247" s="3476">
        <f>G3244/B3244-1</f>
        <v>3.6775970437751271E-2</v>
      </c>
      <c r="H3247" s="3476">
        <f t="shared" ref="H3247:P3247" si="593">H3244/C3244-1</f>
        <v>2.7462554884851942E-2</v>
      </c>
      <c r="I3247" s="3476">
        <f t="shared" si="593"/>
        <v>4.1634656386112301E-2</v>
      </c>
      <c r="J3247" s="3476">
        <f t="shared" si="593"/>
        <v>5.1118468126365224E-2</v>
      </c>
      <c r="K3247" s="3476">
        <f t="shared" si="593"/>
        <v>3.9415878079851252E-2</v>
      </c>
      <c r="L3247" s="3476">
        <f t="shared" si="593"/>
        <v>4.4117621309363475E-2</v>
      </c>
      <c r="M3247" s="3476">
        <f t="shared" si="593"/>
        <v>5.1966213048257659E-2</v>
      </c>
      <c r="N3247" s="3476">
        <f t="shared" si="593"/>
        <v>3.9940662903863444E-2</v>
      </c>
      <c r="O3247" s="3476">
        <f t="shared" si="593"/>
        <v>3.3192641956885982E-2</v>
      </c>
      <c r="P3247" s="3476">
        <f t="shared" si="593"/>
        <v>4.209922377806774E-2</v>
      </c>
    </row>
    <row r="3250" spans="1:16" x14ac:dyDescent="0.2">
      <c r="B3250" s="4043" t="s">
        <v>3379</v>
      </c>
      <c r="C3250" s="4043" t="s">
        <v>3426</v>
      </c>
      <c r="D3250" s="4043" t="s">
        <v>3517</v>
      </c>
      <c r="E3250" s="4043" t="s">
        <v>3733</v>
      </c>
      <c r="F3250" s="4043">
        <v>2019</v>
      </c>
      <c r="G3250" s="4043" t="s">
        <v>3738</v>
      </c>
      <c r="H3250" s="4043" t="s">
        <v>4145</v>
      </c>
      <c r="I3250" s="4043" t="s">
        <v>4146</v>
      </c>
      <c r="J3250" s="4043" t="s">
        <v>4147</v>
      </c>
      <c r="K3250" s="4043">
        <v>2020</v>
      </c>
      <c r="L3250" s="4043" t="s">
        <v>4148</v>
      </c>
      <c r="M3250" s="4043" t="s">
        <v>4149</v>
      </c>
      <c r="N3250" s="4043" t="s">
        <v>4150</v>
      </c>
      <c r="O3250" s="4043" t="s">
        <v>4151</v>
      </c>
      <c r="P3250" s="4043">
        <v>2021</v>
      </c>
    </row>
    <row r="3251" spans="1:16" x14ac:dyDescent="0.2">
      <c r="A3251" t="s">
        <v>4541</v>
      </c>
      <c r="B3251" s="694">
        <f>'Cable - old'!DU8</f>
        <v>5628</v>
      </c>
      <c r="C3251" s="694">
        <f>'Cable - old'!DV8</f>
        <v>5594</v>
      </c>
      <c r="D3251" s="694">
        <f>'Cable - old'!DW8</f>
        <v>5541</v>
      </c>
      <c r="E3251" s="694">
        <f>'Cable - old'!DX8</f>
        <v>5507</v>
      </c>
      <c r="F3251" s="694">
        <f>'Cable - old'!DY8</f>
        <v>22270</v>
      </c>
      <c r="G3251" s="694">
        <f>'Cable - old'!DZ8</f>
        <v>5632</v>
      </c>
      <c r="H3251" s="694">
        <f>'Cable - old'!EA8</f>
        <v>5415</v>
      </c>
      <c r="I3251" s="694">
        <f>'Cable - old'!EB8</f>
        <v>5421</v>
      </c>
      <c r="J3251" s="694">
        <f>'Cable - old'!EC8</f>
        <v>5469</v>
      </c>
      <c r="K3251" s="694">
        <f>'Cable - old'!ED8</f>
        <v>21937</v>
      </c>
      <c r="L3251" s="694">
        <f>'Cable - old'!EE8</f>
        <v>5623</v>
      </c>
      <c r="M3251" s="694">
        <f>'Cable - old'!EF8</f>
        <v>5554</v>
      </c>
      <c r="N3251" s="694">
        <f>'Cable - old'!EG8</f>
        <v>5499</v>
      </c>
      <c r="O3251" s="694">
        <f>'Cable - old'!EH8</f>
        <v>5403</v>
      </c>
      <c r="P3251" s="694">
        <f>'Cable - old'!EI8</f>
        <v>22079</v>
      </c>
    </row>
    <row r="3252" spans="1:16" x14ac:dyDescent="0.2">
      <c r="A3252" t="s">
        <v>4535</v>
      </c>
      <c r="B3252" s="4156">
        <v>0</v>
      </c>
      <c r="C3252" s="4156">
        <v>0</v>
      </c>
      <c r="D3252" s="4156">
        <v>0</v>
      </c>
      <c r="E3252" s="4156">
        <v>0</v>
      </c>
      <c r="F3252" s="4156">
        <f>SUM(B3252:E3252)</f>
        <v>0</v>
      </c>
      <c r="G3252" s="4156">
        <v>0</v>
      </c>
      <c r="H3252" s="4156">
        <f>C3251*2%</f>
        <v>111.88</v>
      </c>
      <c r="I3252" s="4156">
        <f>D3251*1.3%</f>
        <v>72.033000000000001</v>
      </c>
      <c r="J3252" s="4156">
        <v>0</v>
      </c>
      <c r="K3252" s="4156">
        <f>SUM(G3252:J3252)</f>
        <v>183.91300000000001</v>
      </c>
      <c r="L3252" s="4156">
        <v>0</v>
      </c>
      <c r="M3252" s="4156">
        <v>0</v>
      </c>
      <c r="N3252" s="4156">
        <v>0</v>
      </c>
      <c r="O3252" s="4156">
        <v>0</v>
      </c>
      <c r="P3252" s="4156">
        <f>SUM(L3252:O3252)</f>
        <v>0</v>
      </c>
    </row>
    <row r="3253" spans="1:16" x14ac:dyDescent="0.2">
      <c r="A3253" t="s">
        <v>4536</v>
      </c>
      <c r="B3253" s="694">
        <f t="shared" ref="B3253:O3253" si="594">SUM(B3251:B3252)</f>
        <v>5628</v>
      </c>
      <c r="C3253" s="694">
        <f t="shared" si="594"/>
        <v>5594</v>
      </c>
      <c r="D3253" s="694">
        <f t="shared" si="594"/>
        <v>5541</v>
      </c>
      <c r="E3253" s="694">
        <f t="shared" si="594"/>
        <v>5507</v>
      </c>
      <c r="F3253" s="694">
        <f t="shared" si="594"/>
        <v>22270</v>
      </c>
      <c r="G3253" s="694">
        <f t="shared" si="594"/>
        <v>5632</v>
      </c>
      <c r="H3253" s="694">
        <f t="shared" si="594"/>
        <v>5526.88</v>
      </c>
      <c r="I3253" s="694">
        <f t="shared" si="594"/>
        <v>5493.0330000000004</v>
      </c>
      <c r="J3253" s="694">
        <f t="shared" si="594"/>
        <v>5469</v>
      </c>
      <c r="K3253" s="694">
        <f t="shared" si="594"/>
        <v>22120.913</v>
      </c>
      <c r="L3253" s="694">
        <f t="shared" si="594"/>
        <v>5623</v>
      </c>
      <c r="M3253" s="694">
        <f t="shared" si="594"/>
        <v>5554</v>
      </c>
      <c r="N3253" s="694">
        <f t="shared" si="594"/>
        <v>5499</v>
      </c>
      <c r="O3253" s="694">
        <f t="shared" si="594"/>
        <v>5403</v>
      </c>
      <c r="P3253" s="694">
        <f>SUM(L3253:O3253)</f>
        <v>22079</v>
      </c>
    </row>
    <row r="3255" spans="1:16" x14ac:dyDescent="0.2">
      <c r="A3255" t="s">
        <v>4542</v>
      </c>
      <c r="B3255" s="694">
        <f>'Cable - old'!DU130</f>
        <v>20905.5</v>
      </c>
      <c r="C3255" s="694">
        <f>'Cable - old'!DV130</f>
        <v>20747</v>
      </c>
      <c r="D3255" s="694">
        <f>'Cable - old'!DW130</f>
        <v>20531.5</v>
      </c>
      <c r="E3255" s="694">
        <f>'Cable - old'!DX130</f>
        <v>20354.5</v>
      </c>
      <c r="F3255" s="694">
        <f>'Cable - old'!DY130</f>
        <v>20634.625</v>
      </c>
      <c r="G3255" s="694">
        <f>'Cable - old'!DZ130</f>
        <v>20094</v>
      </c>
      <c r="H3255" s="694">
        <f>'Cable - old'!EA130</f>
        <v>19686.5</v>
      </c>
      <c r="I3255" s="694">
        <f>'Cable - old'!EB130</f>
        <v>19346.5</v>
      </c>
      <c r="J3255" s="694">
        <f>'Cable - old'!EC130</f>
        <v>19106.5</v>
      </c>
      <c r="K3255" s="694">
        <f>'Cable - old'!ED130</f>
        <v>19558.375</v>
      </c>
      <c r="L3255" s="694">
        <f>'Cable - old'!EE130</f>
        <v>18791.5</v>
      </c>
      <c r="M3255" s="694">
        <f>'Cable - old'!EF130</f>
        <v>18407.5</v>
      </c>
      <c r="N3255" s="694">
        <f>'Cable - old'!EG130</f>
        <v>18034.5</v>
      </c>
      <c r="O3255" s="694">
        <f>'Cable - old'!EH130</f>
        <v>17669.5</v>
      </c>
      <c r="P3255" s="694">
        <f>'Cable - old'!EI130</f>
        <v>18225.75</v>
      </c>
    </row>
    <row r="3257" spans="1:16" x14ac:dyDescent="0.2">
      <c r="A3257" t="s">
        <v>1356</v>
      </c>
      <c r="B3257" s="4155">
        <f>B3251/B3255*1000/3</f>
        <v>89.737150510631182</v>
      </c>
      <c r="C3257" s="4155">
        <f>C3251/C3255*1000/3</f>
        <v>89.876448000514131</v>
      </c>
      <c r="D3257" s="4155">
        <f>D3251/D3255*1000/3</f>
        <v>89.959330784404457</v>
      </c>
      <c r="E3257" s="4155">
        <f>E3251/E3255*1000/3</f>
        <v>90.184807618298976</v>
      </c>
      <c r="F3257" s="4155">
        <f>F3251/F3255*1000/12</f>
        <v>89.937826993867517</v>
      </c>
      <c r="G3257" s="4155">
        <f>G3251/G3255*1000/3</f>
        <v>93.427557148070733</v>
      </c>
      <c r="H3257" s="4155">
        <f>H3251/H3255*1000/3</f>
        <v>91.687196809996706</v>
      </c>
      <c r="I3257" s="4155">
        <f>I3251/I3255*1000/3</f>
        <v>93.401907321737795</v>
      </c>
      <c r="J3257" s="4155">
        <f>J3251/J3255*1000/3</f>
        <v>95.41255593646143</v>
      </c>
      <c r="K3257" s="4155">
        <f>K3251/K3255*1000/12</f>
        <v>93.468058227400448</v>
      </c>
      <c r="L3257" s="4155">
        <f>L3251/L3255*1000/3</f>
        <v>99.743678436172374</v>
      </c>
      <c r="M3257" s="4155">
        <f>M3251/M3255*1000/3</f>
        <v>100.5749468061026</v>
      </c>
      <c r="N3257" s="4155">
        <f>N3251/N3255*1000/3</f>
        <v>101.6385261581968</v>
      </c>
      <c r="O3257" s="4155">
        <f>O3251/O3255*1000/3</f>
        <v>101.92704943546789</v>
      </c>
      <c r="P3257" s="4155">
        <f>P3251/P3255*1000/12</f>
        <v>100.95149262261727</v>
      </c>
    </row>
    <row r="3258" spans="1:16" x14ac:dyDescent="0.2">
      <c r="A3258" t="s">
        <v>4535</v>
      </c>
      <c r="B3258" s="4158">
        <f>B3252/B3255*1000/3</f>
        <v>0</v>
      </c>
      <c r="C3258" s="4158">
        <f>C3252/C3255*1000/3</f>
        <v>0</v>
      </c>
      <c r="D3258" s="4158">
        <f>D3252/D3255*1000/3</f>
        <v>0</v>
      </c>
      <c r="E3258" s="4158">
        <f>E3252/E3255*1000/3</f>
        <v>0</v>
      </c>
      <c r="F3258" s="4158">
        <f>F3252/F3255*1000/12</f>
        <v>0</v>
      </c>
      <c r="G3258" s="4158">
        <f>G3252/G3255*1000/3</f>
        <v>0</v>
      </c>
      <c r="H3258" s="4158">
        <f>H3252/H3255*1000/3</f>
        <v>1.8943607717640685</v>
      </c>
      <c r="I3258" s="4158">
        <f>I3252/I3255*1000/3</f>
        <v>1.2411030418938827</v>
      </c>
      <c r="J3258" s="4158">
        <f>J3252/J3255*1000/3</f>
        <v>0</v>
      </c>
      <c r="K3258" s="4158">
        <f>K3252/K3255*1000/12</f>
        <v>0.78360719299703241</v>
      </c>
      <c r="L3258" s="4158">
        <f>L3252/L3255*1000/3</f>
        <v>0</v>
      </c>
      <c r="M3258" s="4158">
        <f>M3252/M3255*1000/3</f>
        <v>0</v>
      </c>
      <c r="N3258" s="4158">
        <f>N3252/N3255*1000/3</f>
        <v>0</v>
      </c>
      <c r="O3258" s="4158">
        <f>O3252/O3255*1000/3</f>
        <v>0</v>
      </c>
      <c r="P3258" s="4158">
        <f>P3252/P3255*1000/12</f>
        <v>0</v>
      </c>
    </row>
    <row r="3259" spans="1:16" x14ac:dyDescent="0.2">
      <c r="A3259" t="s">
        <v>4543</v>
      </c>
      <c r="B3259" s="4157">
        <f t="shared" ref="B3259:P3259" si="595">SUM(B3257:B3258)</f>
        <v>89.737150510631182</v>
      </c>
      <c r="C3259" s="4157">
        <f t="shared" si="595"/>
        <v>89.876448000514131</v>
      </c>
      <c r="D3259" s="4157">
        <f t="shared" si="595"/>
        <v>89.959330784404457</v>
      </c>
      <c r="E3259" s="4157">
        <f t="shared" si="595"/>
        <v>90.184807618298976</v>
      </c>
      <c r="F3259" s="4157">
        <f t="shared" si="595"/>
        <v>89.937826993867517</v>
      </c>
      <c r="G3259" s="4157">
        <f t="shared" si="595"/>
        <v>93.427557148070733</v>
      </c>
      <c r="H3259" s="4157">
        <f t="shared" si="595"/>
        <v>93.581557581760777</v>
      </c>
      <c r="I3259" s="4157">
        <f t="shared" si="595"/>
        <v>94.643010363631674</v>
      </c>
      <c r="J3259" s="4157">
        <f t="shared" si="595"/>
        <v>95.41255593646143</v>
      </c>
      <c r="K3259" s="4157">
        <f t="shared" si="595"/>
        <v>94.251665420397487</v>
      </c>
      <c r="L3259" s="4157">
        <f t="shared" si="595"/>
        <v>99.743678436172374</v>
      </c>
      <c r="M3259" s="4157">
        <f t="shared" si="595"/>
        <v>100.5749468061026</v>
      </c>
      <c r="N3259" s="4157">
        <f t="shared" si="595"/>
        <v>101.6385261581968</v>
      </c>
      <c r="O3259" s="4157">
        <f t="shared" si="595"/>
        <v>101.92704943546789</v>
      </c>
      <c r="P3259" s="4157">
        <f t="shared" si="595"/>
        <v>100.95149262261727</v>
      </c>
    </row>
    <row r="3261" spans="1:16" x14ac:dyDescent="0.2">
      <c r="A3261" t="s">
        <v>4544</v>
      </c>
      <c r="G3261" s="3476">
        <f t="shared" ref="G3261:P3261" si="596">G3257/B3257-1</f>
        <v>4.1124624711616597E-2</v>
      </c>
      <c r="H3261" s="3476">
        <f t="shared" si="596"/>
        <v>2.0147089140329921E-2</v>
      </c>
      <c r="I3261" s="3476">
        <f t="shared" si="596"/>
        <v>3.8268143029918544E-2</v>
      </c>
      <c r="J3261" s="3476">
        <f t="shared" si="596"/>
        <v>5.7967061816980747E-2</v>
      </c>
      <c r="K3261" s="3476">
        <f t="shared" si="596"/>
        <v>3.9251907139958409E-2</v>
      </c>
      <c r="L3261" s="3476">
        <f t="shared" si="596"/>
        <v>6.7604478602511175E-2</v>
      </c>
      <c r="M3261" s="3476">
        <f t="shared" si="596"/>
        <v>9.6935562492154403E-2</v>
      </c>
      <c r="N3261" s="3476">
        <f t="shared" si="596"/>
        <v>8.8184696358358572E-2</v>
      </c>
      <c r="O3261" s="3476">
        <f t="shared" si="596"/>
        <v>6.8277109181989593E-2</v>
      </c>
      <c r="P3261" s="3476">
        <f t="shared" si="596"/>
        <v>8.0064083250881435E-2</v>
      </c>
    </row>
    <row r="3262" spans="1:16" x14ac:dyDescent="0.2">
      <c r="A3262" t="s">
        <v>4546</v>
      </c>
      <c r="G3262" s="3476">
        <f t="shared" ref="G3262:P3262" si="597">G3259/B3259-1</f>
        <v>4.1124624711616597E-2</v>
      </c>
      <c r="H3262" s="3476">
        <f t="shared" si="597"/>
        <v>4.1224477198136045E-2</v>
      </c>
      <c r="I3262" s="3476">
        <f t="shared" si="597"/>
        <v>5.2064411088740492E-2</v>
      </c>
      <c r="J3262" s="3476">
        <f t="shared" si="597"/>
        <v>5.7967061816980747E-2</v>
      </c>
      <c r="K3262" s="3476">
        <f t="shared" si="597"/>
        <v>4.7964672604599468E-2</v>
      </c>
      <c r="L3262" s="3476">
        <f t="shared" si="597"/>
        <v>6.7604478602511175E-2</v>
      </c>
      <c r="M3262" s="3476">
        <f t="shared" si="597"/>
        <v>7.4730421303704109E-2</v>
      </c>
      <c r="N3262" s="3476">
        <f t="shared" si="597"/>
        <v>7.3914764203794503E-2</v>
      </c>
      <c r="O3262" s="3476">
        <f t="shared" si="597"/>
        <v>6.8277109181989593E-2</v>
      </c>
      <c r="P3262" s="3476">
        <f t="shared" si="597"/>
        <v>7.1084443678910647E-2</v>
      </c>
    </row>
    <row r="3273" spans="1:2" x14ac:dyDescent="0.2">
      <c r="A3273" s="999" t="s">
        <v>4530</v>
      </c>
    </row>
    <row r="3274" spans="1:2" x14ac:dyDescent="0.2">
      <c r="A3274" t="s">
        <v>4526</v>
      </c>
      <c r="B3274" s="4151">
        <v>3</v>
      </c>
    </row>
    <row r="3275" spans="1:2" x14ac:dyDescent="0.2">
      <c r="A3275" t="s">
        <v>4527</v>
      </c>
      <c r="B3275" s="4151">
        <v>4.5</v>
      </c>
    </row>
    <row r="3276" spans="1:2" x14ac:dyDescent="0.2">
      <c r="A3276" t="s">
        <v>4528</v>
      </c>
      <c r="B3276" s="4151">
        <v>2</v>
      </c>
    </row>
    <row r="3277" spans="1:2" x14ac:dyDescent="0.2">
      <c r="A3277" t="s">
        <v>4529</v>
      </c>
      <c r="B3277" s="4151">
        <v>2.5</v>
      </c>
    </row>
    <row r="3281" spans="1:75" x14ac:dyDescent="0.2">
      <c r="A3281" s="999" t="s">
        <v>4531</v>
      </c>
    </row>
    <row r="3282" spans="1:75" x14ac:dyDescent="0.2">
      <c r="A3282" t="s">
        <v>4526</v>
      </c>
      <c r="B3282" s="4151">
        <v>3</v>
      </c>
    </row>
    <row r="3283" spans="1:75" x14ac:dyDescent="0.2">
      <c r="A3283" t="s">
        <v>4527</v>
      </c>
      <c r="B3283" s="4151">
        <v>5</v>
      </c>
    </row>
    <row r="3284" spans="1:75" x14ac:dyDescent="0.2">
      <c r="A3284" t="s">
        <v>4532</v>
      </c>
      <c r="B3284" s="4151">
        <v>5</v>
      </c>
    </row>
    <row r="3285" spans="1:75" x14ac:dyDescent="0.2">
      <c r="A3285" t="s">
        <v>4533</v>
      </c>
      <c r="B3285" s="4151">
        <v>1</v>
      </c>
    </row>
    <row r="3293" spans="1:75" ht="12.75" customHeight="1" x14ac:dyDescent="0.2">
      <c r="A3293" s="4021"/>
      <c r="B3293" s="4043" t="str">
        <f>+[14]Cable!DK5</f>
        <v>1Q17</v>
      </c>
      <c r="C3293" s="4043" t="str">
        <f>+[14]Cable!DL5</f>
        <v>2Q17</v>
      </c>
      <c r="D3293" s="4043" t="str">
        <f>+[14]Cable!DM5</f>
        <v>3Q17</v>
      </c>
      <c r="E3293" s="4043" t="str">
        <f>+[14]Cable!DN5</f>
        <v>4Q17</v>
      </c>
      <c r="F3293" s="4043">
        <f>+[14]Cable!DO5</f>
        <v>2017</v>
      </c>
      <c r="G3293" s="4043" t="str">
        <f>+[14]Cable!DP5</f>
        <v>1Q18</v>
      </c>
      <c r="H3293" s="4043" t="str">
        <f>+[14]Cable!DQ5</f>
        <v>2Q18</v>
      </c>
      <c r="I3293" s="4043" t="str">
        <f>+[14]Cable!DR5</f>
        <v>3Q18</v>
      </c>
      <c r="J3293" s="4043" t="str">
        <f>+[14]Cable!DS5</f>
        <v>4Q18</v>
      </c>
      <c r="K3293" s="4043">
        <f>+[14]Cable!DT5</f>
        <v>2018</v>
      </c>
      <c r="L3293" s="4043" t="str">
        <f>+[14]Cable!DU5</f>
        <v>1Q19</v>
      </c>
      <c r="M3293" s="4043" t="str">
        <f>+[14]Cable!DV5</f>
        <v>2Q19</v>
      </c>
      <c r="N3293" s="4043" t="str">
        <f>+[14]Cable!DW5</f>
        <v>3Q19</v>
      </c>
      <c r="O3293" s="4043" t="str">
        <f>+[14]Cable!DX5</f>
        <v>4Q19</v>
      </c>
      <c r="P3293" s="4043">
        <f>+[14]Cable!DY5</f>
        <v>2019</v>
      </c>
      <c r="Q3293" s="4043" t="str">
        <f>+[14]Cable!DZ5</f>
        <v>1Q20</v>
      </c>
      <c r="R3293" s="4043" t="str">
        <f>+[14]Cable!EA5</f>
        <v>2Q20</v>
      </c>
      <c r="S3293" s="4043" t="s">
        <v>4146</v>
      </c>
      <c r="T3293" s="4043" t="str">
        <f>+[14]Cable!EC5</f>
        <v>4Q20</v>
      </c>
      <c r="U3293" s="4043">
        <f>+[14]Cable!ED5</f>
        <v>2020</v>
      </c>
      <c r="V3293" s="4043" t="str">
        <f>+[14]Cable!EE5</f>
        <v>1Q21</v>
      </c>
      <c r="W3293" s="4043" t="str">
        <f>+[14]Cable!EF5</f>
        <v>2Q21</v>
      </c>
      <c r="X3293" s="4043" t="str">
        <f>+[14]Cable!EG5</f>
        <v>3Q21</v>
      </c>
      <c r="Y3293" s="4043" t="str">
        <f>+[14]Cable!EH5</f>
        <v>4Q21</v>
      </c>
      <c r="Z3293" s="4043">
        <f>+[14]Cable!EI5</f>
        <v>2021</v>
      </c>
      <c r="AA3293" s="4043">
        <f>+[14]Cable!EN5</f>
        <v>2022</v>
      </c>
      <c r="AB3293" s="4043">
        <f>+[14]Cable!ES5</f>
        <v>2023</v>
      </c>
      <c r="AC3293" s="4043" t="str">
        <f>+[14]Cable!ET5</f>
        <v>1Q24</v>
      </c>
      <c r="AD3293" s="4043" t="str">
        <f>+[14]Cable!EU5</f>
        <v>2Q24</v>
      </c>
      <c r="AE3293" s="4044"/>
      <c r="AF3293" s="4044"/>
      <c r="AG3293" s="269"/>
      <c r="AH3293" s="269"/>
      <c r="AI3293" s="269"/>
      <c r="AJ3293" s="269"/>
      <c r="AK3293" s="270"/>
      <c r="AL3293" s="270"/>
      <c r="AM3293" s="270"/>
      <c r="AN3293" s="270"/>
      <c r="AO3293" s="270"/>
      <c r="AP3293" s="270"/>
      <c r="AQ3293" s="270"/>
      <c r="AR3293" s="270"/>
      <c r="AS3293" s="270"/>
      <c r="AT3293" s="270"/>
      <c r="AU3293" s="270"/>
      <c r="AV3293" s="270"/>
      <c r="AW3293" s="270"/>
      <c r="AX3293" s="270"/>
      <c r="AY3293" s="270"/>
      <c r="AZ3293" s="270"/>
      <c r="BA3293" s="270"/>
      <c r="BB3293" s="270"/>
      <c r="BC3293" s="270"/>
      <c r="BD3293" s="270"/>
      <c r="BE3293" s="270"/>
      <c r="BF3293" s="270"/>
      <c r="BG3293" s="270"/>
      <c r="BH3293" s="270"/>
      <c r="BI3293" s="270"/>
      <c r="BJ3293" s="270"/>
      <c r="BK3293" s="270"/>
      <c r="BL3293" s="270"/>
      <c r="BM3293" s="270"/>
      <c r="BN3293" s="270"/>
      <c r="BO3293" s="270"/>
      <c r="BP3293" s="270"/>
      <c r="BQ3293" s="270"/>
      <c r="BR3293" s="270"/>
      <c r="BS3293" s="270"/>
      <c r="BT3293" s="270"/>
      <c r="BU3293" s="270"/>
      <c r="BV3293" s="270"/>
      <c r="BW3293" s="270"/>
    </row>
    <row r="3294" spans="1:75" ht="12.75" customHeight="1" x14ac:dyDescent="0.2">
      <c r="A3294" s="649" t="s">
        <v>800</v>
      </c>
      <c r="B3294" s="492"/>
      <c r="C3294" s="492"/>
      <c r="D3294" s="492"/>
      <c r="E3294" s="492"/>
      <c r="F3294" s="492"/>
      <c r="G3294" s="492"/>
      <c r="H3294" s="492"/>
      <c r="I3294" s="492"/>
      <c r="J3294" s="492"/>
      <c r="K3294" s="492"/>
      <c r="L3294" s="492"/>
      <c r="M3294" s="492"/>
      <c r="N3294" s="269"/>
      <c r="O3294" s="269"/>
      <c r="P3294" s="270"/>
      <c r="Q3294" s="269"/>
      <c r="R3294" s="269"/>
      <c r="S3294" s="269"/>
      <c r="T3294" s="269"/>
      <c r="U3294" s="269"/>
      <c r="V3294" s="269"/>
      <c r="W3294" s="269"/>
      <c r="X3294" s="269"/>
      <c r="Y3294" s="269"/>
      <c r="Z3294" s="269"/>
      <c r="AA3294" s="269"/>
      <c r="AB3294" s="269"/>
      <c r="AC3294" s="269"/>
      <c r="AD3294" s="269"/>
      <c r="AE3294" s="269"/>
      <c r="AF3294" s="269"/>
      <c r="AG3294" s="269"/>
      <c r="AH3294" s="269"/>
      <c r="AI3294" s="269"/>
      <c r="AJ3294" s="269"/>
      <c r="AK3294" s="270"/>
      <c r="AL3294" s="270"/>
      <c r="AM3294" s="270"/>
      <c r="AN3294" s="270"/>
      <c r="AO3294" s="270"/>
      <c r="AP3294" s="270"/>
      <c r="AQ3294" s="270"/>
      <c r="AR3294" s="270"/>
      <c r="AS3294" s="270"/>
      <c r="AT3294" s="270"/>
      <c r="AU3294" s="270"/>
      <c r="AV3294" s="270"/>
      <c r="AW3294" s="270"/>
      <c r="AX3294" s="270"/>
      <c r="AY3294" s="270"/>
      <c r="AZ3294" s="270"/>
      <c r="BA3294" s="270"/>
      <c r="BB3294" s="270"/>
      <c r="BC3294" s="270"/>
      <c r="BD3294" s="270"/>
      <c r="BE3294" s="270"/>
      <c r="BF3294" s="270"/>
      <c r="BG3294" s="270"/>
      <c r="BH3294" s="270"/>
      <c r="BI3294" s="270"/>
      <c r="BJ3294" s="270"/>
      <c r="BK3294" s="270"/>
      <c r="BL3294" s="270"/>
      <c r="BM3294" s="270"/>
      <c r="BN3294" s="270"/>
      <c r="BO3294" s="270"/>
      <c r="BP3294" s="270"/>
      <c r="BQ3294" s="270"/>
      <c r="BR3294" s="270"/>
      <c r="BS3294" s="270"/>
      <c r="BT3294" s="270"/>
      <c r="BU3294" s="270"/>
      <c r="BV3294" s="270"/>
      <c r="BW3294" s="270"/>
    </row>
    <row r="3295" spans="1:75" ht="12.75" customHeight="1" x14ac:dyDescent="0.2">
      <c r="A3295" s="492" t="s">
        <v>4315</v>
      </c>
      <c r="B3295" s="900">
        <f>+'Cable - old'!DK69</f>
        <v>22827</v>
      </c>
      <c r="C3295" s="492">
        <f>+B3298</f>
        <v>23224</v>
      </c>
      <c r="D3295" s="492">
        <f t="shared" ref="D3295:J3295" si="598">+C3298</f>
        <v>23364</v>
      </c>
      <c r="E3295" s="492">
        <f t="shared" si="598"/>
        <v>23546</v>
      </c>
      <c r="F3295" s="506">
        <f>+B3295</f>
        <v>22827</v>
      </c>
      <c r="G3295" s="492">
        <f t="shared" si="598"/>
        <v>23863</v>
      </c>
      <c r="H3295" s="492">
        <f t="shared" si="598"/>
        <v>24214</v>
      </c>
      <c r="I3295" s="492">
        <f t="shared" si="598"/>
        <v>24440</v>
      </c>
      <c r="J3295" s="492">
        <f t="shared" si="598"/>
        <v>24774</v>
      </c>
      <c r="K3295" s="506">
        <f>+G3295</f>
        <v>23863</v>
      </c>
      <c r="L3295" s="492">
        <f>+K3298</f>
        <v>25097</v>
      </c>
      <c r="M3295" s="492">
        <f>+L3298</f>
        <v>25423</v>
      </c>
      <c r="N3295" s="492">
        <f>+M3298</f>
        <v>25605</v>
      </c>
      <c r="O3295" s="492">
        <f>+N3298</f>
        <v>25964</v>
      </c>
      <c r="P3295" s="506">
        <f>+L3295</f>
        <v>25097</v>
      </c>
      <c r="Q3295" s="492">
        <f>+P3298</f>
        <v>26388</v>
      </c>
      <c r="R3295" s="492">
        <f>+Q3298</f>
        <v>26854</v>
      </c>
      <c r="S3295" s="492">
        <f>+R3298</f>
        <v>27194</v>
      </c>
      <c r="T3295" s="492">
        <f>+S3298</f>
        <v>27811</v>
      </c>
      <c r="U3295" s="506">
        <f>+Q3295</f>
        <v>26388</v>
      </c>
      <c r="V3295" s="492">
        <f>+U3298</f>
        <v>28326</v>
      </c>
      <c r="W3295" s="492">
        <f>+V3298</f>
        <v>28774</v>
      </c>
      <c r="X3295" s="492">
        <f>+W3298</f>
        <v>29108</v>
      </c>
      <c r="Y3295" s="492">
        <f>+X3298</f>
        <v>29389</v>
      </c>
      <c r="Z3295" s="506">
        <f>+V3295</f>
        <v>28326</v>
      </c>
      <c r="AA3295" s="492">
        <f>+Z3298</f>
        <v>29583</v>
      </c>
      <c r="AB3295" s="492">
        <f>+AA3298</f>
        <v>29812</v>
      </c>
      <c r="AC3295" s="492">
        <f>+AB3298</f>
        <v>29827.807659666261</v>
      </c>
      <c r="AD3295" s="492">
        <f>+AC3298</f>
        <v>30054.728495897569</v>
      </c>
      <c r="AE3295" s="269"/>
      <c r="AF3295" s="269"/>
      <c r="AG3295" s="269"/>
      <c r="AH3295" s="269"/>
      <c r="AI3295" s="269"/>
      <c r="AJ3295" s="269"/>
      <c r="AK3295" s="270"/>
      <c r="AL3295" s="270"/>
      <c r="AM3295" s="270"/>
      <c r="AN3295" s="270"/>
      <c r="AO3295" s="270"/>
      <c r="AP3295" s="270"/>
      <c r="AQ3295" s="270"/>
      <c r="AR3295" s="270"/>
      <c r="AS3295" s="270"/>
      <c r="AT3295" s="270"/>
      <c r="AU3295" s="270"/>
      <c r="AV3295" s="270"/>
      <c r="AW3295" s="270"/>
      <c r="AX3295" s="270"/>
      <c r="AY3295" s="270"/>
      <c r="AZ3295" s="270"/>
      <c r="BA3295" s="270"/>
      <c r="BB3295" s="270"/>
      <c r="BC3295" s="270"/>
      <c r="BD3295" s="270"/>
      <c r="BE3295" s="270"/>
      <c r="BF3295" s="270"/>
      <c r="BG3295" s="270"/>
      <c r="BH3295" s="270"/>
      <c r="BI3295" s="270"/>
      <c r="BJ3295" s="270"/>
      <c r="BK3295" s="270"/>
      <c r="BL3295" s="270"/>
      <c r="BM3295" s="270"/>
      <c r="BN3295" s="270"/>
      <c r="BO3295" s="270"/>
      <c r="BP3295" s="270"/>
      <c r="BQ3295" s="270"/>
      <c r="BR3295" s="270"/>
      <c r="BS3295" s="270"/>
      <c r="BT3295" s="270"/>
      <c r="BU3295" s="270"/>
      <c r="BV3295" s="270"/>
      <c r="BW3295" s="270"/>
    </row>
    <row r="3296" spans="1:75" ht="12.75" customHeight="1" x14ac:dyDescent="0.2">
      <c r="A3296" s="4045" t="s">
        <v>4311</v>
      </c>
      <c r="B3296" s="492">
        <f>+B3298-B3297-B3295</f>
        <v>1652.4850000000006</v>
      </c>
      <c r="C3296" s="492">
        <f>+C3298-C3297-C3295</f>
        <v>1417.3199999999997</v>
      </c>
      <c r="D3296" s="492">
        <f>+D3298-D3297-D3295</f>
        <v>1467.0200000000004</v>
      </c>
      <c r="E3296" s="492">
        <f>+E3298-E3297-E3295</f>
        <v>1612.0299999999988</v>
      </c>
      <c r="F3296" s="506">
        <f>+SUM(B3296:E3296)</f>
        <v>6148.8549999999996</v>
      </c>
      <c r="G3296" s="492">
        <f>+G3298-G3297-G3295</f>
        <v>1663.4650000000001</v>
      </c>
      <c r="H3296" s="492">
        <f>+H3298-H3297-H3295</f>
        <v>1557.7700000000004</v>
      </c>
      <c r="I3296" s="492">
        <f>+I3298-I3297-I3295</f>
        <v>1678.2000000000007</v>
      </c>
      <c r="J3296" s="492">
        <f>+J3298-J3297-J3295</f>
        <v>1685.5699999999997</v>
      </c>
      <c r="K3296" s="506">
        <f>+SUM(G3296:J3296)</f>
        <v>6585.005000000001</v>
      </c>
      <c r="L3296" s="492">
        <f>+L3298-L3297-L3295</f>
        <v>1706.3349999999991</v>
      </c>
      <c r="M3296" s="492">
        <f>+M3298-M3297-M3295</f>
        <v>1580.2649999999994</v>
      </c>
      <c r="N3296" s="492">
        <f>+N3298-N3297-N3295</f>
        <v>1767.2750000000015</v>
      </c>
      <c r="O3296" s="492">
        <f>+O3298-O3297-O3295</f>
        <v>1852.0200000000004</v>
      </c>
      <c r="P3296" s="506">
        <f>+SUM(L3296:O3296)</f>
        <v>6905.8950000000004</v>
      </c>
      <c r="Q3296" s="492">
        <f>+Q3298-Q3297-Q3295</f>
        <v>1917.3400000000001</v>
      </c>
      <c r="R3296" s="492">
        <f>+R3298-R3297-R3295</f>
        <v>1387.3060000000005</v>
      </c>
      <c r="S3296" s="492">
        <f>+S3298-S3297-S3295</f>
        <v>2112.6699999999983</v>
      </c>
      <c r="T3296" s="492">
        <f>+T3298-T3297-T3295</f>
        <v>2044.6049999999996</v>
      </c>
      <c r="U3296" s="506">
        <f>+SUM(Q3296:T3296)</f>
        <v>7461.9209999999985</v>
      </c>
      <c r="V3296" s="492">
        <f>+V3298-V3297-V3295</f>
        <v>2005.9300000000003</v>
      </c>
      <c r="W3296" s="492">
        <f t="shared" ref="W3296:AD3296" si="599">+W3298-W3297-W3295</f>
        <v>1916.5699999999997</v>
      </c>
      <c r="X3296" s="492">
        <f t="shared" si="599"/>
        <v>1881.9399999999987</v>
      </c>
      <c r="Y3296" s="492">
        <f t="shared" si="599"/>
        <v>1810.3950000000004</v>
      </c>
      <c r="Z3296" s="506">
        <f>+SUM(V3296:Y3296)</f>
        <v>7614.8349999999991</v>
      </c>
      <c r="AA3296" s="492">
        <f t="shared" si="599"/>
        <v>6737.260000000002</v>
      </c>
      <c r="AB3296" s="492">
        <f t="shared" si="599"/>
        <v>6574.4476596662571</v>
      </c>
      <c r="AC3296" s="492">
        <f t="shared" si="599"/>
        <v>6789.0385213578884</v>
      </c>
      <c r="AD3296" s="492">
        <f t="shared" si="599"/>
        <v>6946.2003502339176</v>
      </c>
      <c r="AE3296" s="269"/>
      <c r="AF3296" s="269"/>
      <c r="AG3296" s="269"/>
      <c r="AH3296" s="269"/>
      <c r="AI3296" s="269"/>
      <c r="AJ3296" s="269"/>
      <c r="AK3296" s="270"/>
      <c r="AL3296" s="270"/>
      <c r="AM3296" s="270"/>
      <c r="AN3296" s="270"/>
      <c r="AO3296" s="270"/>
      <c r="AP3296" s="270"/>
      <c r="AQ3296" s="270"/>
      <c r="AR3296" s="270"/>
      <c r="AS3296" s="270"/>
      <c r="AT3296" s="270"/>
      <c r="AU3296" s="270"/>
      <c r="AV3296" s="270"/>
      <c r="AW3296" s="270"/>
      <c r="AX3296" s="270"/>
      <c r="AY3296" s="270"/>
      <c r="AZ3296" s="270"/>
      <c r="BA3296" s="270"/>
      <c r="BB3296" s="270"/>
      <c r="BC3296" s="270"/>
      <c r="BD3296" s="270"/>
      <c r="BE3296" s="270"/>
      <c r="BF3296" s="270"/>
      <c r="BG3296" s="270"/>
      <c r="BH3296" s="270"/>
      <c r="BI3296" s="270"/>
      <c r="BJ3296" s="270"/>
      <c r="BK3296" s="270"/>
      <c r="BL3296" s="270"/>
      <c r="BM3296" s="270"/>
      <c r="BN3296" s="270"/>
      <c r="BO3296" s="270"/>
      <c r="BP3296" s="270"/>
      <c r="BQ3296" s="270"/>
      <c r="BR3296" s="270"/>
      <c r="BS3296" s="270"/>
      <c r="BT3296" s="270"/>
      <c r="BU3296" s="270"/>
      <c r="BV3296" s="270"/>
      <c r="BW3296" s="270"/>
    </row>
    <row r="3297" spans="1:75" ht="12.75" customHeight="1" x14ac:dyDescent="0.2">
      <c r="A3297" s="4045" t="s">
        <v>1293</v>
      </c>
      <c r="B3297" s="4025">
        <f>+B3295*B3300*-3</f>
        <v>-1255.4850000000001</v>
      </c>
      <c r="C3297" s="4025">
        <f>+C3295*C3300*-3</f>
        <v>-1277.32</v>
      </c>
      <c r="D3297" s="4025">
        <f>+D3295*D3300*-3</f>
        <v>-1285.02</v>
      </c>
      <c r="E3297" s="4025">
        <f>+E3295*E3300*-3</f>
        <v>-1295.03</v>
      </c>
      <c r="F3297" s="4046">
        <f>+SUM(B3297:E3297)</f>
        <v>-5112.8550000000005</v>
      </c>
      <c r="G3297" s="4025">
        <f>+G3295*G3300*-3</f>
        <v>-1312.4650000000001</v>
      </c>
      <c r="H3297" s="4025">
        <f>+H3295*H3300*-3</f>
        <v>-1331.77</v>
      </c>
      <c r="I3297" s="4025">
        <f>+I3295*I3300*-3</f>
        <v>-1344.2</v>
      </c>
      <c r="J3297" s="4025">
        <f>+J3295*J3300*-3</f>
        <v>-1362.57</v>
      </c>
      <c r="K3297" s="4046">
        <f>+SUM(G3297:J3297)</f>
        <v>-5351.0050000000001</v>
      </c>
      <c r="L3297" s="4025">
        <f>+L3295*L3300*-3</f>
        <v>-1380.335</v>
      </c>
      <c r="M3297" s="4025">
        <f>+M3295*M3300*-3</f>
        <v>-1398.2649999999999</v>
      </c>
      <c r="N3297" s="4025">
        <f>+N3295*N3300*-3</f>
        <v>-1408.2750000000001</v>
      </c>
      <c r="O3297" s="4025">
        <f>+O3295*O3300*-3</f>
        <v>-1428.02</v>
      </c>
      <c r="P3297" s="4046">
        <f>+SUM(L3297:O3297)</f>
        <v>-5614.8950000000004</v>
      </c>
      <c r="Q3297" s="4025">
        <f>+Q3295*Q3300*-3</f>
        <v>-1451.3400000000001</v>
      </c>
      <c r="R3297" s="4025">
        <f>+R3295*R3300*-3</f>
        <v>-1047.306</v>
      </c>
      <c r="S3297" s="4025">
        <f>+S3295*S3300*-3</f>
        <v>-1495.67</v>
      </c>
      <c r="T3297" s="4025">
        <f>+T3295*T3300*-3</f>
        <v>-1529.605</v>
      </c>
      <c r="U3297" s="4046">
        <f>+SUM(Q3297:T3297)</f>
        <v>-5523.9210000000003</v>
      </c>
      <c r="V3297" s="4025">
        <f>+V3295*V3300*-3</f>
        <v>-1557.9300000000003</v>
      </c>
      <c r="W3297" s="4025">
        <f>+W3295*W3300*-3</f>
        <v>-1582.57</v>
      </c>
      <c r="X3297" s="4025">
        <f>+X3295*X3300*-3</f>
        <v>-1600.94</v>
      </c>
      <c r="Y3297" s="4025">
        <f>+Y3295*Y3300*-3</f>
        <v>-1616.395</v>
      </c>
      <c r="Z3297" s="4046">
        <f>+SUM(V3297:Y3297)</f>
        <v>-6357.8350000000009</v>
      </c>
      <c r="AA3297" s="4025">
        <f>+AA3295*AA3300*-12</f>
        <v>-6508.26</v>
      </c>
      <c r="AB3297" s="4025">
        <f>+AB3295*AB3300*-12</f>
        <v>-6558.6399999999994</v>
      </c>
      <c r="AC3297" s="4025">
        <f>+AC3295*AC3300*-12</f>
        <v>-6562.1176851265782</v>
      </c>
      <c r="AD3297" s="4025">
        <f>+AD3295*AD3300*-12</f>
        <v>-6612.0402690974652</v>
      </c>
      <c r="AE3297" s="269"/>
      <c r="AF3297" s="269"/>
      <c r="AG3297" s="269"/>
      <c r="AH3297" s="269"/>
      <c r="AI3297" s="269"/>
      <c r="AJ3297" s="269"/>
      <c r="AK3297" s="270"/>
      <c r="AL3297" s="270"/>
      <c r="AM3297" s="270"/>
      <c r="AN3297" s="270"/>
      <c r="AO3297" s="270"/>
      <c r="AP3297" s="270"/>
      <c r="AQ3297" s="270"/>
      <c r="AR3297" s="270"/>
      <c r="AS3297" s="270"/>
      <c r="AT3297" s="270"/>
      <c r="AU3297" s="270"/>
      <c r="AV3297" s="270"/>
      <c r="AW3297" s="270"/>
      <c r="AX3297" s="270"/>
      <c r="AY3297" s="270"/>
      <c r="AZ3297" s="270"/>
      <c r="BA3297" s="270"/>
      <c r="BB3297" s="270"/>
      <c r="BC3297" s="270"/>
      <c r="BD3297" s="270"/>
      <c r="BE3297" s="270"/>
      <c r="BF3297" s="270"/>
      <c r="BG3297" s="270"/>
      <c r="BH3297" s="270"/>
      <c r="BI3297" s="270"/>
      <c r="BJ3297" s="270"/>
      <c r="BK3297" s="270"/>
      <c r="BL3297" s="270"/>
      <c r="BM3297" s="270"/>
      <c r="BN3297" s="270"/>
      <c r="BO3297" s="270"/>
      <c r="BP3297" s="270"/>
      <c r="BQ3297" s="270"/>
      <c r="BR3297" s="270"/>
      <c r="BS3297" s="270"/>
      <c r="BT3297" s="270"/>
      <c r="BU3297" s="270"/>
      <c r="BV3297" s="270"/>
      <c r="BW3297" s="270"/>
    </row>
    <row r="3298" spans="1:75" ht="12.75" customHeight="1" x14ac:dyDescent="0.2">
      <c r="A3298" s="4047" t="s">
        <v>4316</v>
      </c>
      <c r="B3298" s="900">
        <f>+'Cable - old'!DK73</f>
        <v>23224</v>
      </c>
      <c r="C3298" s="900">
        <f>+'Cable - old'!DL73</f>
        <v>23364</v>
      </c>
      <c r="D3298" s="900">
        <f>+'Cable - old'!DM73</f>
        <v>23546</v>
      </c>
      <c r="E3298" s="900">
        <f>+'Cable - old'!DN73</f>
        <v>23863</v>
      </c>
      <c r="F3298" s="506">
        <f>+E3298</f>
        <v>23863</v>
      </c>
      <c r="G3298" s="900">
        <f>+'Cable - old'!DP73</f>
        <v>24214</v>
      </c>
      <c r="H3298" s="900">
        <f>+'Cable - old'!DQ73</f>
        <v>24440</v>
      </c>
      <c r="I3298" s="900">
        <f>+'Cable - old'!DR73</f>
        <v>24774</v>
      </c>
      <c r="J3298" s="900">
        <f>+'Cable - old'!DS73</f>
        <v>25097</v>
      </c>
      <c r="K3298" s="506">
        <f>+J3298</f>
        <v>25097</v>
      </c>
      <c r="L3298" s="900">
        <f>+'Cable - old'!DU73</f>
        <v>25423</v>
      </c>
      <c r="M3298" s="900">
        <f>+'Cable - old'!DV73</f>
        <v>25605</v>
      </c>
      <c r="N3298" s="900">
        <f>+'Cable - old'!DW73</f>
        <v>25964</v>
      </c>
      <c r="O3298" s="900">
        <f>+'Cable - old'!DX73</f>
        <v>26388</v>
      </c>
      <c r="P3298" s="506">
        <f>+O3298</f>
        <v>26388</v>
      </c>
      <c r="Q3298" s="900">
        <f>+'Cable - old'!DZ73</f>
        <v>26854</v>
      </c>
      <c r="R3298" s="900">
        <f>+'Cable - old'!EA73</f>
        <v>27194</v>
      </c>
      <c r="S3298" s="900">
        <f>+'Cable - old'!EB73</f>
        <v>27811</v>
      </c>
      <c r="T3298" s="900">
        <f>+'Cable - old'!EC73</f>
        <v>28326</v>
      </c>
      <c r="U3298" s="506">
        <f>+T3298</f>
        <v>28326</v>
      </c>
      <c r="V3298" s="900">
        <f>+'Cable - old'!EE73</f>
        <v>28774</v>
      </c>
      <c r="W3298" s="900">
        <f>+'Cable - old'!EF73</f>
        <v>29108</v>
      </c>
      <c r="X3298" s="900">
        <f>+'Cable - old'!EG73</f>
        <v>29389</v>
      </c>
      <c r="Y3298" s="900">
        <f>+'Cable - old'!EH73</f>
        <v>29583</v>
      </c>
      <c r="Z3298" s="900">
        <f>+'Cable - old'!EI73</f>
        <v>29583</v>
      </c>
      <c r="AA3298" s="900">
        <f>+'Cable - old'!EN73</f>
        <v>29812</v>
      </c>
      <c r="AB3298" s="900">
        <f>+'Cable - old'!ES73</f>
        <v>29827.807659666261</v>
      </c>
      <c r="AC3298" s="900">
        <f>+'Cable - old'!ET73</f>
        <v>30054.728495897569</v>
      </c>
      <c r="AD3298" s="900">
        <f>+'Cable - old'!EU73</f>
        <v>30388.888577034024</v>
      </c>
      <c r="AE3298" s="269"/>
      <c r="AF3298" s="269"/>
      <c r="AG3298" s="269"/>
      <c r="AH3298" s="269"/>
      <c r="AI3298" s="269"/>
      <c r="AJ3298" s="269"/>
      <c r="AK3298" s="270"/>
      <c r="AL3298" s="270"/>
      <c r="AM3298" s="270"/>
      <c r="AN3298" s="270"/>
      <c r="AO3298" s="270"/>
      <c r="AP3298" s="270"/>
      <c r="AQ3298" s="270"/>
      <c r="AR3298" s="270"/>
      <c r="AS3298" s="270"/>
      <c r="AT3298" s="270"/>
      <c r="AU3298" s="270"/>
      <c r="AV3298" s="270"/>
      <c r="AW3298" s="270"/>
      <c r="AX3298" s="270"/>
      <c r="AY3298" s="270"/>
      <c r="AZ3298" s="270"/>
      <c r="BA3298" s="270"/>
      <c r="BB3298" s="270"/>
      <c r="BC3298" s="270"/>
      <c r="BD3298" s="270"/>
      <c r="BE3298" s="270"/>
      <c r="BF3298" s="270"/>
      <c r="BG3298" s="270"/>
      <c r="BH3298" s="270"/>
      <c r="BI3298" s="270"/>
      <c r="BJ3298" s="270"/>
      <c r="BK3298" s="270"/>
      <c r="BL3298" s="270"/>
      <c r="BM3298" s="270"/>
      <c r="BN3298" s="270"/>
      <c r="BO3298" s="270"/>
      <c r="BP3298" s="270"/>
      <c r="BQ3298" s="270"/>
      <c r="BR3298" s="270"/>
      <c r="BS3298" s="270"/>
      <c r="BT3298" s="270"/>
      <c r="BU3298" s="270"/>
      <c r="BV3298" s="270"/>
      <c r="BW3298" s="270"/>
    </row>
    <row r="3299" spans="1:75" ht="12.75" customHeight="1" x14ac:dyDescent="0.2">
      <c r="A3299" s="650" t="s">
        <v>4317</v>
      </c>
      <c r="B3299" s="650">
        <f>+B3298-B3295</f>
        <v>397</v>
      </c>
      <c r="C3299" s="650">
        <f>+C3298-C3295</f>
        <v>140</v>
      </c>
      <c r="D3299" s="650">
        <f>+D3298-D3295</f>
        <v>182</v>
      </c>
      <c r="E3299" s="650">
        <f>+E3298-E3295</f>
        <v>317</v>
      </c>
      <c r="F3299" s="649">
        <f>+SUM(B3299:E3299)</f>
        <v>1036</v>
      </c>
      <c r="G3299" s="650">
        <f>+G3298-G3295</f>
        <v>351</v>
      </c>
      <c r="H3299" s="650">
        <f>+H3298-H3295</f>
        <v>226</v>
      </c>
      <c r="I3299" s="650">
        <f>+I3298-I3295</f>
        <v>334</v>
      </c>
      <c r="J3299" s="650">
        <f>+J3298-J3295</f>
        <v>323</v>
      </c>
      <c r="K3299" s="649">
        <f>+SUM(G3299:J3299)</f>
        <v>1234</v>
      </c>
      <c r="L3299" s="650">
        <f>+L3298-L3295</f>
        <v>326</v>
      </c>
      <c r="M3299" s="650">
        <f>+M3298-M3295</f>
        <v>182</v>
      </c>
      <c r="N3299" s="650">
        <f>+N3298-N3295</f>
        <v>359</v>
      </c>
      <c r="O3299" s="650">
        <f>+O3298-O3295</f>
        <v>424</v>
      </c>
      <c r="P3299" s="649">
        <f>+SUM(L3299:O3299)</f>
        <v>1291</v>
      </c>
      <c r="Q3299" s="650">
        <f>+Q3298-Q3295</f>
        <v>466</v>
      </c>
      <c r="R3299" s="650">
        <f>+R3298-R3295</f>
        <v>340</v>
      </c>
      <c r="S3299" s="650">
        <f>+S3298-S3295</f>
        <v>617</v>
      </c>
      <c r="T3299" s="650">
        <f>+T3298-T3295</f>
        <v>515</v>
      </c>
      <c r="U3299" s="649">
        <f>+SUM(Q3299:T3299)</f>
        <v>1938</v>
      </c>
      <c r="V3299" s="650">
        <f>+V3298-V3295</f>
        <v>448</v>
      </c>
      <c r="W3299" s="650">
        <f t="shared" ref="W3299:AD3299" si="600">+W3298-W3295</f>
        <v>334</v>
      </c>
      <c r="X3299" s="650">
        <f t="shared" si="600"/>
        <v>281</v>
      </c>
      <c r="Y3299" s="650">
        <f t="shared" si="600"/>
        <v>194</v>
      </c>
      <c r="Z3299" s="649">
        <f>+SUM(V3299:Y3299)</f>
        <v>1257</v>
      </c>
      <c r="AA3299" s="650">
        <f t="shared" si="600"/>
        <v>229</v>
      </c>
      <c r="AB3299" s="650">
        <f t="shared" si="600"/>
        <v>15.807659666261316</v>
      </c>
      <c r="AC3299" s="650">
        <f t="shared" si="600"/>
        <v>226.92083623130748</v>
      </c>
      <c r="AD3299" s="650">
        <f t="shared" si="600"/>
        <v>334.16008113645512</v>
      </c>
      <c r="AE3299" s="649"/>
      <c r="AF3299" s="269"/>
      <c r="AG3299" s="269"/>
      <c r="AH3299" s="269"/>
      <c r="AI3299" s="269"/>
      <c r="AJ3299" s="269"/>
      <c r="AK3299" s="270"/>
      <c r="AL3299" s="270"/>
      <c r="AM3299" s="270"/>
      <c r="AN3299" s="270"/>
      <c r="AO3299" s="270"/>
      <c r="AP3299" s="270"/>
      <c r="AQ3299" s="270"/>
      <c r="AR3299" s="270"/>
      <c r="AS3299" s="270"/>
      <c r="AT3299" s="270"/>
      <c r="AU3299" s="270"/>
      <c r="AV3299" s="270"/>
      <c r="AW3299" s="270"/>
      <c r="AX3299" s="270"/>
      <c r="AY3299" s="270"/>
      <c r="AZ3299" s="270"/>
      <c r="BA3299" s="270"/>
      <c r="BB3299" s="270"/>
      <c r="BC3299" s="270"/>
      <c r="BD3299" s="270"/>
      <c r="BE3299" s="270"/>
      <c r="BF3299" s="270"/>
      <c r="BG3299" s="270"/>
      <c r="BH3299" s="270"/>
      <c r="BI3299" s="270"/>
      <c r="BJ3299" s="270"/>
      <c r="BK3299" s="270"/>
      <c r="BL3299" s="270"/>
      <c r="BM3299" s="270"/>
      <c r="BN3299" s="270"/>
      <c r="BO3299" s="270"/>
      <c r="BP3299" s="270"/>
      <c r="BQ3299" s="270"/>
      <c r="BR3299" s="270"/>
      <c r="BS3299" s="270"/>
      <c r="BT3299" s="270"/>
      <c r="BU3299" s="270"/>
      <c r="BV3299" s="270"/>
      <c r="BW3299" s="270"/>
    </row>
    <row r="3300" spans="1:75" ht="12.75" customHeight="1" x14ac:dyDescent="0.2">
      <c r="A3300" s="650" t="s">
        <v>4318</v>
      </c>
      <c r="B3300" s="2997">
        <v>1.8333333333333333E-2</v>
      </c>
      <c r="C3300" s="2997">
        <v>1.8333333333333333E-2</v>
      </c>
      <c r="D3300" s="2997">
        <v>1.8333333333333333E-2</v>
      </c>
      <c r="E3300" s="2997">
        <v>1.8333333333333333E-2</v>
      </c>
      <c r="F3300" s="4048">
        <f>+F3297/AVERAGE(B3295:E3295)/-12</f>
        <v>1.8333333333333337E-2</v>
      </c>
      <c r="G3300" s="2997">
        <v>1.8333333333333333E-2</v>
      </c>
      <c r="H3300" s="2997">
        <v>1.8333333333333333E-2</v>
      </c>
      <c r="I3300" s="2997">
        <v>1.8333333333333333E-2</v>
      </c>
      <c r="J3300" s="2997">
        <v>1.8333333333333333E-2</v>
      </c>
      <c r="K3300" s="4048">
        <f>+K3297/AVERAGE(G3295:J3295)/-12</f>
        <v>1.8333333333333333E-2</v>
      </c>
      <c r="L3300" s="2997">
        <v>1.8333333333333333E-2</v>
      </c>
      <c r="M3300" s="2997">
        <v>1.8333333333333333E-2</v>
      </c>
      <c r="N3300" s="2997">
        <v>1.8333333333333333E-2</v>
      </c>
      <c r="O3300" s="2997">
        <v>1.8333333333333333E-2</v>
      </c>
      <c r="P3300" s="4048">
        <f>+P3297/AVERAGE(L3295:O3295)/-12</f>
        <v>1.8333333333333337E-2</v>
      </c>
      <c r="Q3300" s="2997">
        <v>1.8333333333333333E-2</v>
      </c>
      <c r="R3300" s="2997">
        <v>1.2999999999999999E-2</v>
      </c>
      <c r="S3300" s="2997">
        <v>1.8333333333333333E-2</v>
      </c>
      <c r="T3300" s="2997">
        <v>1.8333333333333333E-2</v>
      </c>
      <c r="U3300" s="4048">
        <f>+U3297/AVERAGE(Q3295:T3295)/-12</f>
        <v>1.7010235849492367E-2</v>
      </c>
      <c r="V3300" s="2997">
        <v>1.8333333333333333E-2</v>
      </c>
      <c r="W3300" s="2997">
        <v>1.8333333333333333E-2</v>
      </c>
      <c r="X3300" s="2997">
        <v>1.8333333333333333E-2</v>
      </c>
      <c r="Y3300" s="2997">
        <v>1.8333333333333333E-2</v>
      </c>
      <c r="Z3300" s="4048">
        <f>+Z3297/AVERAGE(V3295:Y3295)/-12</f>
        <v>1.8333333333333337E-2</v>
      </c>
      <c r="AA3300" s="2997">
        <v>1.8333333333333333E-2</v>
      </c>
      <c r="AB3300" s="2997">
        <v>1.8333333333333333E-2</v>
      </c>
      <c r="AC3300" s="2997">
        <v>1.8333333333333333E-2</v>
      </c>
      <c r="AD3300" s="2997">
        <v>1.8333333333333333E-2</v>
      </c>
      <c r="AE3300" s="269"/>
      <c r="AF3300" s="269"/>
      <c r="AG3300" s="269"/>
      <c r="AH3300" s="269"/>
      <c r="AI3300" s="269"/>
      <c r="AJ3300" s="269"/>
      <c r="AK3300" s="270"/>
      <c r="AL3300" s="270"/>
      <c r="AM3300" s="270"/>
      <c r="AN3300" s="270"/>
      <c r="AO3300" s="270"/>
      <c r="AP3300" s="270"/>
      <c r="AQ3300" s="270"/>
      <c r="AR3300" s="270"/>
      <c r="AS3300" s="270"/>
      <c r="AT3300" s="270"/>
      <c r="AU3300" s="270"/>
      <c r="AV3300" s="270"/>
      <c r="AW3300" s="270"/>
      <c r="AX3300" s="270"/>
      <c r="AY3300" s="270"/>
      <c r="AZ3300" s="270"/>
      <c r="BA3300" s="270"/>
      <c r="BB3300" s="270"/>
      <c r="BC3300" s="270"/>
      <c r="BD3300" s="270"/>
      <c r="BE3300" s="270"/>
      <c r="BF3300" s="270"/>
      <c r="BG3300" s="270"/>
      <c r="BH3300" s="270"/>
      <c r="BI3300" s="270"/>
      <c r="BJ3300" s="270"/>
      <c r="BK3300" s="270"/>
      <c r="BL3300" s="270"/>
      <c r="BM3300" s="270"/>
      <c r="BN3300" s="270"/>
      <c r="BO3300" s="270"/>
      <c r="BP3300" s="270"/>
      <c r="BQ3300" s="270"/>
      <c r="BR3300" s="270"/>
      <c r="BS3300" s="270"/>
      <c r="BT3300" s="270"/>
      <c r="BU3300" s="270"/>
      <c r="BV3300" s="270"/>
      <c r="BW3300" s="270"/>
    </row>
    <row r="3301" spans="1:75" ht="12.75" customHeight="1" x14ac:dyDescent="0.2">
      <c r="A3301" s="650"/>
      <c r="B3301" s="270"/>
      <c r="C3301" s="270"/>
      <c r="D3301" s="270"/>
      <c r="E3301" s="270"/>
      <c r="F3301" s="270"/>
      <c r="G3301" s="270"/>
      <c r="H3301" s="269"/>
      <c r="I3301" s="269"/>
      <c r="J3301" s="269"/>
      <c r="K3301" s="270"/>
      <c r="L3301" s="269"/>
      <c r="M3301" s="269"/>
      <c r="N3301" s="269"/>
      <c r="O3301" s="269"/>
      <c r="P3301" s="270"/>
      <c r="Q3301" s="269"/>
      <c r="R3301" s="269"/>
      <c r="S3301" s="269"/>
      <c r="T3301" s="269"/>
      <c r="U3301" s="269"/>
      <c r="V3301" s="269"/>
      <c r="W3301" s="269"/>
      <c r="X3301" s="269"/>
      <c r="Y3301" s="269"/>
      <c r="Z3301" s="269"/>
      <c r="AA3301" s="269"/>
      <c r="AB3301" s="269"/>
      <c r="AC3301" s="269"/>
      <c r="AD3301" s="269"/>
      <c r="AE3301" s="269"/>
      <c r="AF3301" s="269"/>
      <c r="AG3301" s="269"/>
      <c r="AH3301" s="269"/>
      <c r="AI3301" s="269"/>
      <c r="AJ3301" s="269"/>
      <c r="AK3301" s="270"/>
      <c r="AL3301" s="270"/>
      <c r="AM3301" s="270"/>
      <c r="AN3301" s="270"/>
      <c r="AO3301" s="270"/>
      <c r="AP3301" s="270"/>
      <c r="AQ3301" s="270"/>
      <c r="AR3301" s="270"/>
      <c r="AS3301" s="270"/>
      <c r="AT3301" s="270"/>
      <c r="AU3301" s="270"/>
      <c r="AV3301" s="270"/>
      <c r="AW3301" s="270"/>
      <c r="AX3301" s="270"/>
      <c r="AY3301" s="270"/>
      <c r="AZ3301" s="270"/>
      <c r="BA3301" s="270"/>
      <c r="BB3301" s="270"/>
      <c r="BC3301" s="270"/>
      <c r="BD3301" s="270"/>
      <c r="BE3301" s="270"/>
      <c r="BF3301" s="270"/>
      <c r="BG3301" s="270"/>
      <c r="BH3301" s="270"/>
      <c r="BI3301" s="270"/>
      <c r="BJ3301" s="270"/>
      <c r="BK3301" s="270"/>
      <c r="BL3301" s="270"/>
      <c r="BM3301" s="270"/>
      <c r="BN3301" s="270"/>
      <c r="BO3301" s="270"/>
      <c r="BP3301" s="270"/>
      <c r="BQ3301" s="270"/>
      <c r="BR3301" s="270"/>
      <c r="BS3301" s="270"/>
      <c r="BT3301" s="270"/>
      <c r="BU3301" s="270"/>
      <c r="BV3301" s="270"/>
      <c r="BW3301" s="270"/>
    </row>
    <row r="3302" spans="1:75" ht="12.75" customHeight="1" x14ac:dyDescent="0.2">
      <c r="A3302" s="1583" t="s">
        <v>4356</v>
      </c>
      <c r="B3302" s="270"/>
      <c r="C3302" s="270"/>
      <c r="D3302" s="270"/>
      <c r="E3302" s="270"/>
      <c r="F3302" s="270"/>
      <c r="G3302" s="269"/>
      <c r="H3302" s="269"/>
      <c r="I3302" s="269"/>
      <c r="J3302" s="269"/>
      <c r="K3302" s="270"/>
      <c r="L3302" s="269"/>
      <c r="M3302" s="269"/>
      <c r="N3302" s="1610"/>
      <c r="O3302" s="269"/>
      <c r="P3302" s="270"/>
      <c r="Q3302" s="269"/>
      <c r="R3302" s="269"/>
      <c r="S3302" s="269"/>
      <c r="T3302" s="269"/>
      <c r="U3302" s="269"/>
      <c r="V3302" s="269"/>
      <c r="W3302" s="269"/>
      <c r="X3302" s="269"/>
      <c r="Y3302" s="269"/>
      <c r="Z3302" s="269"/>
      <c r="AA3302" s="269"/>
      <c r="AB3302" s="269"/>
      <c r="AC3302" s="269"/>
      <c r="AD3302" s="269"/>
      <c r="AE3302" s="269"/>
      <c r="AF3302" s="269"/>
      <c r="AG3302" s="269"/>
      <c r="AH3302" s="269"/>
      <c r="AI3302" s="269"/>
      <c r="AJ3302" s="269"/>
      <c r="AK3302" s="270"/>
      <c r="AL3302" s="270"/>
      <c r="AM3302" s="270"/>
      <c r="AN3302" s="270"/>
      <c r="AO3302" s="270"/>
      <c r="AP3302" s="270"/>
      <c r="AQ3302" s="270"/>
      <c r="AR3302" s="270"/>
      <c r="AS3302" s="270"/>
      <c r="AT3302" s="270"/>
      <c r="AU3302" s="270"/>
      <c r="AV3302" s="270"/>
      <c r="AW3302" s="270"/>
      <c r="AX3302" s="270"/>
      <c r="AY3302" s="270"/>
      <c r="AZ3302" s="270"/>
      <c r="BA3302" s="270"/>
      <c r="BB3302" s="270"/>
      <c r="BC3302" s="270"/>
      <c r="BD3302" s="270"/>
      <c r="BE3302" s="270"/>
      <c r="BF3302" s="270"/>
      <c r="BG3302" s="270"/>
      <c r="BH3302" s="270"/>
      <c r="BI3302" s="270"/>
      <c r="BJ3302" s="270"/>
      <c r="BK3302" s="270"/>
      <c r="BL3302" s="270"/>
      <c r="BM3302" s="270"/>
      <c r="BN3302" s="270"/>
      <c r="BO3302" s="270"/>
      <c r="BP3302" s="270"/>
      <c r="BQ3302" s="270"/>
      <c r="BR3302" s="270"/>
      <c r="BS3302" s="270"/>
      <c r="BT3302" s="270"/>
      <c r="BU3302" s="270"/>
      <c r="BV3302" s="270"/>
      <c r="BW3302" s="270"/>
    </row>
    <row r="3303" spans="1:75" ht="12.75" customHeight="1" x14ac:dyDescent="0.2">
      <c r="A3303" s="1583" t="s">
        <v>4357</v>
      </c>
      <c r="B3303" s="270"/>
      <c r="C3303" s="270"/>
      <c r="D3303" s="270"/>
      <c r="E3303" s="270"/>
      <c r="F3303" s="270"/>
      <c r="G3303" s="269"/>
      <c r="H3303" s="269"/>
      <c r="I3303" s="269"/>
      <c r="J3303" s="269"/>
      <c r="K3303" s="270"/>
      <c r="L3303" s="269"/>
      <c r="M3303" s="269"/>
      <c r="N3303" s="269"/>
      <c r="O3303" s="269"/>
      <c r="P3303" s="270"/>
      <c r="Q3303" s="269"/>
      <c r="R3303" s="269"/>
      <c r="S3303" s="269"/>
      <c r="T3303" s="269"/>
      <c r="U3303" s="269"/>
      <c r="V3303" s="269"/>
      <c r="W3303" s="269"/>
      <c r="X3303" s="269"/>
      <c r="Y3303" s="269"/>
      <c r="Z3303" s="269"/>
      <c r="AA3303" s="269"/>
      <c r="AB3303" s="269"/>
      <c r="AC3303" s="269"/>
      <c r="AD3303" s="269"/>
      <c r="AE3303" s="269"/>
      <c r="AF3303" s="269"/>
      <c r="AG3303" s="269"/>
      <c r="AH3303" s="269"/>
      <c r="AI3303" s="269"/>
      <c r="AJ3303" s="269"/>
      <c r="AK3303" s="270"/>
      <c r="AL3303" s="270"/>
      <c r="AM3303" s="270"/>
      <c r="AN3303" s="270"/>
      <c r="AO3303" s="270"/>
      <c r="AP3303" s="270"/>
      <c r="AQ3303" s="270"/>
      <c r="AR3303" s="270"/>
      <c r="AS3303" s="270"/>
      <c r="AT3303" s="270"/>
      <c r="AU3303" s="270"/>
      <c r="AV3303" s="270"/>
      <c r="AW3303" s="270"/>
      <c r="AX3303" s="270"/>
      <c r="AY3303" s="270"/>
      <c r="AZ3303" s="270"/>
      <c r="BA3303" s="270"/>
      <c r="BB3303" s="270"/>
      <c r="BC3303" s="270"/>
      <c r="BD3303" s="270"/>
      <c r="BE3303" s="270"/>
      <c r="BF3303" s="270"/>
      <c r="BG3303" s="270"/>
      <c r="BH3303" s="270"/>
      <c r="BI3303" s="270"/>
      <c r="BJ3303" s="270"/>
      <c r="BK3303" s="270"/>
      <c r="BL3303" s="270"/>
      <c r="BM3303" s="270"/>
      <c r="BN3303" s="270"/>
      <c r="BO3303" s="270"/>
      <c r="BP3303" s="270"/>
      <c r="BQ3303" s="270"/>
      <c r="BR3303" s="270"/>
      <c r="BS3303" s="270"/>
      <c r="BT3303" s="270"/>
      <c r="BU3303" s="270"/>
      <c r="BV3303" s="270"/>
      <c r="BW3303" s="270"/>
    </row>
    <row r="3304" spans="1:75" ht="12.75" customHeight="1" x14ac:dyDescent="0.2">
      <c r="A3304" s="269" t="s">
        <v>4358</v>
      </c>
      <c r="B3304" s="269">
        <f>+B3306-B3305</f>
        <v>1652.4850000000006</v>
      </c>
      <c r="C3304" s="269">
        <f>+C3306-C3305</f>
        <v>1393.6979999999996</v>
      </c>
      <c r="D3304" s="269">
        <f>+D3306-D3305</f>
        <v>1393.6690000000003</v>
      </c>
      <c r="E3304" s="269">
        <f>+E3306-E3305</f>
        <v>1477.6941666666655</v>
      </c>
      <c r="F3304" s="268">
        <f>+SUM(B3304:E3304)</f>
        <v>5917.5461666666661</v>
      </c>
      <c r="G3304" s="269">
        <f>+G3306-G3305</f>
        <v>1455.5318749999999</v>
      </c>
      <c r="H3304" s="269">
        <f>+H3306-H3305</f>
        <v>1285.1602500000004</v>
      </c>
      <c r="I3304" s="269">
        <f>+I3306-I3305</f>
        <v>1300.6050000000005</v>
      </c>
      <c r="J3304" s="269">
        <f>+J3306-J3305</f>
        <v>1222.0382499999998</v>
      </c>
      <c r="K3304" s="268">
        <f>+SUM(G3304:J3304)</f>
        <v>5263.3353750000006</v>
      </c>
      <c r="L3304" s="269">
        <f>+L3306-L3305</f>
        <v>1151.7761249999994</v>
      </c>
      <c r="M3304" s="269">
        <f>+M3306-M3305</f>
        <v>987.66562499999964</v>
      </c>
      <c r="N3304" s="269">
        <f>+N3306-N3305</f>
        <v>1016.1831250000008</v>
      </c>
      <c r="O3304" s="269">
        <f>+O3306-O3305</f>
        <v>972.31050000000027</v>
      </c>
      <c r="P3304" s="268">
        <f>+SUM(L3304:O3304)</f>
        <v>4127.935375</v>
      </c>
      <c r="Q3304" s="269">
        <f>+Q3306-Q3305</f>
        <v>910.73649999999998</v>
      </c>
      <c r="R3304" s="269">
        <f>+R3306-R3305</f>
        <v>346.82650000000012</v>
      </c>
      <c r="S3304" s="269">
        <f>+S3306-S3305</f>
        <v>158.45024999999987</v>
      </c>
      <c r="T3304" s="269">
        <f>+T3306-T3305</f>
        <v>408.92099999999982</v>
      </c>
      <c r="U3304" s="268">
        <f>+SUM(Q3304:T3304)</f>
        <v>1824.9342499999998</v>
      </c>
      <c r="V3304" s="269">
        <f>+V3306-V3305</f>
        <v>601.77900000000022</v>
      </c>
      <c r="W3304" s="269">
        <f t="shared" ref="W3304:AD3304" si="601">+W3306-W3305</f>
        <v>574.971</v>
      </c>
      <c r="X3304" s="269">
        <f t="shared" si="601"/>
        <v>564.58199999999965</v>
      </c>
      <c r="Y3304" s="269">
        <f t="shared" si="601"/>
        <v>543.11850000000027</v>
      </c>
      <c r="Z3304" s="268">
        <f>+SUM(V3304:Y3304)</f>
        <v>2284.4504999999999</v>
      </c>
      <c r="AA3304" s="269">
        <f t="shared" si="601"/>
        <v>2021.1780000000008</v>
      </c>
      <c r="AB3304" s="269">
        <f t="shared" si="601"/>
        <v>1972.3342978998771</v>
      </c>
      <c r="AC3304" s="269">
        <f t="shared" si="601"/>
        <v>2036.7115564073665</v>
      </c>
      <c r="AD3304" s="269">
        <f t="shared" si="601"/>
        <v>2083.8601050701755</v>
      </c>
      <c r="AE3304" s="269"/>
      <c r="AF3304" s="269"/>
      <c r="AG3304" s="269"/>
      <c r="AH3304" s="269"/>
      <c r="AI3304" s="269"/>
      <c r="AJ3304" s="269"/>
      <c r="AK3304" s="270"/>
      <c r="AL3304" s="270"/>
      <c r="AM3304" s="270"/>
      <c r="AN3304" s="270"/>
      <c r="AO3304" s="270"/>
      <c r="AP3304" s="270"/>
      <c r="AQ3304" s="270"/>
      <c r="AR3304" s="270"/>
      <c r="AS3304" s="270"/>
      <c r="AT3304" s="270"/>
      <c r="AU3304" s="270"/>
      <c r="AV3304" s="270"/>
      <c r="AW3304" s="270"/>
      <c r="AX3304" s="270"/>
      <c r="AY3304" s="270"/>
      <c r="AZ3304" s="270"/>
      <c r="BA3304" s="270"/>
      <c r="BB3304" s="270"/>
      <c r="BC3304" s="270"/>
      <c r="BD3304" s="270"/>
      <c r="BE3304" s="270"/>
      <c r="BF3304" s="270"/>
      <c r="BG3304" s="270"/>
      <c r="BH3304" s="270"/>
      <c r="BI3304" s="270"/>
      <c r="BJ3304" s="270"/>
      <c r="BK3304" s="270"/>
      <c r="BL3304" s="270"/>
      <c r="BM3304" s="270"/>
      <c r="BN3304" s="270"/>
      <c r="BO3304" s="270"/>
      <c r="BP3304" s="270"/>
      <c r="BQ3304" s="270"/>
      <c r="BR3304" s="270"/>
      <c r="BS3304" s="270"/>
      <c r="BT3304" s="270"/>
      <c r="BU3304" s="270"/>
      <c r="BV3304" s="270"/>
      <c r="BW3304" s="270"/>
    </row>
    <row r="3305" spans="1:75" ht="12.75" customHeight="1" x14ac:dyDescent="0.2">
      <c r="A3305" s="1609" t="s">
        <v>4359</v>
      </c>
      <c r="B3305" s="269">
        <f>+B3306*B3307</f>
        <v>0</v>
      </c>
      <c r="C3305" s="269">
        <f t="shared" ref="C3305:J3305" si="602">+C3306*C3307</f>
        <v>23.622000000000014</v>
      </c>
      <c r="D3305" s="269">
        <f t="shared" si="602"/>
        <v>73.351000000000084</v>
      </c>
      <c r="E3305" s="269">
        <f t="shared" si="602"/>
        <v>134.33583333333334</v>
      </c>
      <c r="F3305" s="4049">
        <f>+SUM(B3305:E3305)</f>
        <v>231.30883333333344</v>
      </c>
      <c r="G3305" s="269">
        <f t="shared" si="602"/>
        <v>207.93312500000016</v>
      </c>
      <c r="H3305" s="269">
        <f t="shared" si="602"/>
        <v>272.60975000000019</v>
      </c>
      <c r="I3305" s="269">
        <f t="shared" si="602"/>
        <v>377.59500000000025</v>
      </c>
      <c r="J3305" s="269">
        <f t="shared" si="602"/>
        <v>463.53174999999993</v>
      </c>
      <c r="K3305" s="4049">
        <f>+SUM(G3305:J3305)</f>
        <v>1321.6696250000005</v>
      </c>
      <c r="L3305" s="269">
        <f>+L3306*L3307</f>
        <v>554.55887499999983</v>
      </c>
      <c r="M3305" s="269">
        <f>+M3306*M3307</f>
        <v>592.59937499999978</v>
      </c>
      <c r="N3305" s="269">
        <f>+N3306*N3307</f>
        <v>751.09187500000064</v>
      </c>
      <c r="O3305" s="269">
        <f>+O3306*O3307</f>
        <v>879.70950000000016</v>
      </c>
      <c r="P3305" s="4049">
        <f>+SUM(L3305:O3305)</f>
        <v>2777.9596250000004</v>
      </c>
      <c r="Q3305" s="269">
        <f>+Q3306*Q3307</f>
        <v>1006.6035000000002</v>
      </c>
      <c r="R3305" s="269">
        <f>+R3306*R3307</f>
        <v>1040.4795000000004</v>
      </c>
      <c r="S3305" s="269">
        <f>+S3306*S3307</f>
        <v>1954.2197499999984</v>
      </c>
      <c r="T3305" s="269">
        <f>+T3306*T3307</f>
        <v>1635.6839999999997</v>
      </c>
      <c r="U3305" s="4049">
        <f>+SUM(Q3305:T3305)</f>
        <v>5636.9867499999982</v>
      </c>
      <c r="V3305" s="269">
        <f t="shared" ref="V3305:AD3305" si="603">+V3306*V3307</f>
        <v>1404.1510000000001</v>
      </c>
      <c r="W3305" s="269">
        <f t="shared" si="603"/>
        <v>1341.5989999999997</v>
      </c>
      <c r="X3305" s="269">
        <f t="shared" si="603"/>
        <v>1317.357999999999</v>
      </c>
      <c r="Y3305" s="269">
        <f t="shared" si="603"/>
        <v>1267.2765000000002</v>
      </c>
      <c r="Z3305" s="4049">
        <f>+SUM(V3305:Y3305)</f>
        <v>5330.3844999999992</v>
      </c>
      <c r="AA3305" s="269">
        <f t="shared" si="603"/>
        <v>4716.0820000000012</v>
      </c>
      <c r="AB3305" s="269">
        <f t="shared" si="603"/>
        <v>4602.11336176638</v>
      </c>
      <c r="AC3305" s="269">
        <f t="shared" si="603"/>
        <v>4752.3269649505219</v>
      </c>
      <c r="AD3305" s="269">
        <f t="shared" si="603"/>
        <v>4862.3402451637421</v>
      </c>
      <c r="AE3305" s="269"/>
      <c r="AF3305" s="269"/>
      <c r="AG3305" s="269"/>
      <c r="AH3305" s="269"/>
      <c r="AI3305" s="269"/>
      <c r="AJ3305" s="269"/>
      <c r="AK3305" s="270"/>
      <c r="AL3305" s="270"/>
      <c r="AM3305" s="270"/>
      <c r="AN3305" s="270"/>
      <c r="AO3305" s="270"/>
      <c r="AP3305" s="270"/>
      <c r="AQ3305" s="270"/>
      <c r="AR3305" s="270"/>
      <c r="AS3305" s="270"/>
      <c r="AT3305" s="270"/>
      <c r="AU3305" s="270"/>
      <c r="AV3305" s="270"/>
      <c r="AW3305" s="270"/>
      <c r="AX3305" s="270"/>
      <c r="AY3305" s="270"/>
      <c r="AZ3305" s="270"/>
      <c r="BA3305" s="270"/>
      <c r="BB3305" s="270"/>
      <c r="BC3305" s="270"/>
      <c r="BD3305" s="270"/>
      <c r="BE3305" s="270"/>
      <c r="BF3305" s="270"/>
      <c r="BG3305" s="270"/>
      <c r="BH3305" s="270"/>
      <c r="BI3305" s="270"/>
      <c r="BJ3305" s="270"/>
      <c r="BK3305" s="270"/>
      <c r="BL3305" s="270"/>
      <c r="BM3305" s="270"/>
      <c r="BN3305" s="270"/>
      <c r="BO3305" s="270"/>
      <c r="BP3305" s="270"/>
      <c r="BQ3305" s="270"/>
      <c r="BR3305" s="270"/>
      <c r="BS3305" s="270"/>
      <c r="BT3305" s="270"/>
      <c r="BU3305" s="270"/>
      <c r="BV3305" s="270"/>
      <c r="BW3305" s="270"/>
    </row>
    <row r="3306" spans="1:75" ht="12.75" customHeight="1" x14ac:dyDescent="0.2">
      <c r="A3306" s="1608" t="s">
        <v>4360</v>
      </c>
      <c r="B3306" s="4050">
        <f>+B3296</f>
        <v>1652.4850000000006</v>
      </c>
      <c r="C3306" s="4050">
        <f>+C3296</f>
        <v>1417.3199999999997</v>
      </c>
      <c r="D3306" s="4050">
        <f>+D3296</f>
        <v>1467.0200000000004</v>
      </c>
      <c r="E3306" s="4050">
        <f>+E3296</f>
        <v>1612.0299999999988</v>
      </c>
      <c r="F3306" s="268">
        <f>+SUM(B3306:E3306)</f>
        <v>6148.8549999999996</v>
      </c>
      <c r="G3306" s="4050">
        <f>+G3296</f>
        <v>1663.4650000000001</v>
      </c>
      <c r="H3306" s="4050">
        <f>+H3296</f>
        <v>1557.7700000000004</v>
      </c>
      <c r="I3306" s="4050">
        <f>+I3296</f>
        <v>1678.2000000000007</v>
      </c>
      <c r="J3306" s="4050">
        <f>+J3296</f>
        <v>1685.5699999999997</v>
      </c>
      <c r="K3306" s="4050">
        <f>+SUM(G3306:J3306)</f>
        <v>6585.005000000001</v>
      </c>
      <c r="L3306" s="4050">
        <f>+L3296</f>
        <v>1706.3349999999991</v>
      </c>
      <c r="M3306" s="4050">
        <f>+M3296</f>
        <v>1580.2649999999994</v>
      </c>
      <c r="N3306" s="4050">
        <f>+N3296</f>
        <v>1767.2750000000015</v>
      </c>
      <c r="O3306" s="4050">
        <f>+O3296</f>
        <v>1852.0200000000004</v>
      </c>
      <c r="P3306" s="4050">
        <f>+SUM(L3306:O3306)</f>
        <v>6905.8950000000004</v>
      </c>
      <c r="Q3306" s="4050">
        <f>+Q3296</f>
        <v>1917.3400000000001</v>
      </c>
      <c r="R3306" s="4050">
        <f>+R3296</f>
        <v>1387.3060000000005</v>
      </c>
      <c r="S3306" s="4050">
        <f>+S3296</f>
        <v>2112.6699999999983</v>
      </c>
      <c r="T3306" s="4050">
        <f>+T3296</f>
        <v>2044.6049999999996</v>
      </c>
      <c r="U3306" s="4050">
        <f>+SUM(Q3306:T3306)</f>
        <v>7461.9209999999985</v>
      </c>
      <c r="V3306" s="4050">
        <f>+V3296</f>
        <v>2005.9300000000003</v>
      </c>
      <c r="W3306" s="4050">
        <f>+W3296</f>
        <v>1916.5699999999997</v>
      </c>
      <c r="X3306" s="4050">
        <f>+X3296</f>
        <v>1881.9399999999987</v>
      </c>
      <c r="Y3306" s="4050">
        <f>+Y3296</f>
        <v>1810.3950000000004</v>
      </c>
      <c r="Z3306" s="4050">
        <f>+SUM(V3306:Y3306)</f>
        <v>7614.8349999999991</v>
      </c>
      <c r="AA3306" s="4050">
        <f>+AA3296</f>
        <v>6737.260000000002</v>
      </c>
      <c r="AB3306" s="4050">
        <f>+AB3296</f>
        <v>6574.4476596662571</v>
      </c>
      <c r="AC3306" s="4050">
        <f>+AC3296</f>
        <v>6789.0385213578884</v>
      </c>
      <c r="AD3306" s="4050">
        <f>+AD3296</f>
        <v>6946.2003502339176</v>
      </c>
      <c r="AE3306" s="269"/>
      <c r="AF3306" s="269"/>
      <c r="AG3306" s="269"/>
      <c r="AH3306" s="269"/>
      <c r="AI3306" s="269"/>
      <c r="AJ3306" s="269"/>
      <c r="AK3306" s="270"/>
      <c r="AL3306" s="270"/>
      <c r="AM3306" s="270"/>
      <c r="AN3306" s="270"/>
      <c r="AO3306" s="270"/>
      <c r="AP3306" s="270"/>
      <c r="AQ3306" s="270"/>
      <c r="AR3306" s="270"/>
      <c r="AS3306" s="270"/>
      <c r="AT3306" s="270"/>
      <c r="AU3306" s="270"/>
      <c r="AV3306" s="270"/>
      <c r="AW3306" s="270"/>
      <c r="AX3306" s="270"/>
      <c r="AY3306" s="270"/>
      <c r="AZ3306" s="270"/>
      <c r="BA3306" s="270"/>
      <c r="BB3306" s="270"/>
      <c r="BC3306" s="270"/>
      <c r="BD3306" s="270"/>
      <c r="BE3306" s="270"/>
      <c r="BF3306" s="270"/>
      <c r="BG3306" s="270"/>
      <c r="BH3306" s="270"/>
      <c r="BI3306" s="270"/>
      <c r="BJ3306" s="270"/>
      <c r="BK3306" s="270"/>
      <c r="BL3306" s="270"/>
      <c r="BM3306" s="270"/>
      <c r="BN3306" s="270"/>
      <c r="BO3306" s="270"/>
      <c r="BP3306" s="270"/>
      <c r="BQ3306" s="270"/>
      <c r="BR3306" s="270"/>
      <c r="BS3306" s="270"/>
      <c r="BT3306" s="270"/>
      <c r="BU3306" s="270"/>
      <c r="BV3306" s="270"/>
      <c r="BW3306" s="270"/>
    </row>
    <row r="3307" spans="1:75" ht="12.75" customHeight="1" x14ac:dyDescent="0.2">
      <c r="A3307" s="1582" t="s">
        <v>4361</v>
      </c>
      <c r="B3307" s="463">
        <v>0</v>
      </c>
      <c r="C3307" s="1936">
        <f>+AVERAGE(B3308:C3308)</f>
        <v>1.666666666666668E-2</v>
      </c>
      <c r="D3307" s="1936">
        <f>+AVERAGE(C3308:D3308)</f>
        <v>5.0000000000000044E-2</v>
      </c>
      <c r="E3307" s="1936">
        <f>+AVERAGE(D3308:E3308)</f>
        <v>8.3333333333333398E-2</v>
      </c>
      <c r="F3307" s="1595">
        <f>+F3305/F3306</f>
        <v>3.7618196124861204E-2</v>
      </c>
      <c r="G3307" s="1936">
        <f>+AVERAGE(F3308:G3308)</f>
        <v>0.12500000000000008</v>
      </c>
      <c r="H3307" s="1936">
        <f>+AVERAGE(G3308:H3308)</f>
        <v>0.17500000000000007</v>
      </c>
      <c r="I3307" s="1936">
        <f>+AVERAGE(H3308:I3308)</f>
        <v>0.22500000000000006</v>
      </c>
      <c r="J3307" s="1936">
        <f>+AVERAGE(I3308:J3308)</f>
        <v>0.27500000000000002</v>
      </c>
      <c r="K3307" s="1595">
        <f>+K3305/K3306</f>
        <v>0.20070897820123146</v>
      </c>
      <c r="L3307" s="1936">
        <f>+AVERAGE(K3308:L3308)</f>
        <v>0.32500000000000007</v>
      </c>
      <c r="M3307" s="1936">
        <f>+AVERAGE(L3308:M3308)</f>
        <v>0.375</v>
      </c>
      <c r="N3307" s="1936">
        <f>+AVERAGE(M3308:N3308)</f>
        <v>0.42500000000000004</v>
      </c>
      <c r="O3307" s="1936">
        <f>+AVERAGE(N3308:O3308)</f>
        <v>0.47499999999999998</v>
      </c>
      <c r="P3307" s="1595">
        <f>+P3305/P3306</f>
        <v>0.40225917495125546</v>
      </c>
      <c r="Q3307" s="1936">
        <f>+AVERAGE(P3308:Q3308)</f>
        <v>0.52500000000000002</v>
      </c>
      <c r="R3307" s="1936">
        <f>+AVERAGE(Q3308:R3308)</f>
        <v>0.75</v>
      </c>
      <c r="S3307" s="1936">
        <f>+AVERAGE(R3308:S3308)</f>
        <v>0.92500000000000004</v>
      </c>
      <c r="T3307" s="1936">
        <f t="shared" ref="T3307:AD3307" si="604">+AVERAGE(S3308:T3308)</f>
        <v>0.8</v>
      </c>
      <c r="U3307" s="1595">
        <f>+U3305/U3306</f>
        <v>0.75543372142374587</v>
      </c>
      <c r="V3307" s="1936">
        <f t="shared" si="604"/>
        <v>0.7</v>
      </c>
      <c r="W3307" s="1936">
        <f t="shared" si="604"/>
        <v>0.7</v>
      </c>
      <c r="X3307" s="1936">
        <f t="shared" si="604"/>
        <v>0.7</v>
      </c>
      <c r="Y3307" s="1936">
        <f t="shared" si="604"/>
        <v>0.7</v>
      </c>
      <c r="Z3307" s="1595">
        <f>+Z3305/Z3306</f>
        <v>0.7</v>
      </c>
      <c r="AA3307" s="1936">
        <f t="shared" si="604"/>
        <v>0.7</v>
      </c>
      <c r="AB3307" s="1936">
        <f t="shared" si="604"/>
        <v>0.7</v>
      </c>
      <c r="AC3307" s="1936">
        <f t="shared" si="604"/>
        <v>0.7</v>
      </c>
      <c r="AD3307" s="1936">
        <f t="shared" si="604"/>
        <v>0.7</v>
      </c>
      <c r="AE3307" s="269"/>
      <c r="AF3307" s="269"/>
      <c r="AG3307" s="269"/>
      <c r="AH3307" s="269"/>
      <c r="AI3307" s="269"/>
      <c r="AJ3307" s="269"/>
      <c r="AK3307" s="270"/>
      <c r="AL3307" s="270"/>
      <c r="AM3307" s="270"/>
      <c r="AN3307" s="270"/>
      <c r="AO3307" s="270"/>
      <c r="AP3307" s="270"/>
      <c r="AQ3307" s="270"/>
      <c r="AR3307" s="270"/>
      <c r="AS3307" s="270"/>
      <c r="AT3307" s="270"/>
      <c r="AU3307" s="270"/>
      <c r="AV3307" s="270"/>
      <c r="AW3307" s="270"/>
      <c r="AX3307" s="270"/>
      <c r="AY3307" s="270"/>
      <c r="AZ3307" s="270"/>
      <c r="BA3307" s="270"/>
      <c r="BB3307" s="270"/>
      <c r="BC3307" s="270"/>
      <c r="BD3307" s="270"/>
      <c r="BE3307" s="270"/>
      <c r="BF3307" s="270"/>
      <c r="BG3307" s="270"/>
      <c r="BH3307" s="270"/>
      <c r="BI3307" s="270"/>
      <c r="BJ3307" s="270"/>
      <c r="BK3307" s="270"/>
      <c r="BL3307" s="270"/>
      <c r="BM3307" s="270"/>
      <c r="BN3307" s="270"/>
      <c r="BO3307" s="270"/>
      <c r="BP3307" s="270"/>
      <c r="BQ3307" s="270"/>
      <c r="BR3307" s="270"/>
      <c r="BS3307" s="270"/>
      <c r="BT3307" s="270"/>
      <c r="BU3307" s="270"/>
      <c r="BV3307" s="270"/>
      <c r="BW3307" s="270"/>
    </row>
    <row r="3308" spans="1:75" ht="12.75" customHeight="1" x14ac:dyDescent="0.2">
      <c r="A3308" s="1582" t="s">
        <v>4362</v>
      </c>
      <c r="B3308" s="463">
        <v>0</v>
      </c>
      <c r="C3308" s="463">
        <f>+(E3308-B3308)/3+B3308</f>
        <v>3.3333333333333361E-2</v>
      </c>
      <c r="D3308" s="463">
        <f>+C3308-B3308+C3308</f>
        <v>6.6666666666666721E-2</v>
      </c>
      <c r="E3308" s="463">
        <f>+G3308-H3308+G3308</f>
        <v>0.10000000000000009</v>
      </c>
      <c r="F3308" s="1595">
        <f>+E3308</f>
        <v>0.10000000000000009</v>
      </c>
      <c r="G3308" s="463">
        <f>+H3308-I3308+H3308</f>
        <v>0.15000000000000008</v>
      </c>
      <c r="H3308" s="463">
        <f>+I3308-J3308+I3308</f>
        <v>0.20000000000000007</v>
      </c>
      <c r="I3308" s="463">
        <f>+J3308-L3308+J3308</f>
        <v>0.25000000000000006</v>
      </c>
      <c r="J3308" s="463">
        <f>+L3308-M3308+L3308</f>
        <v>0.30000000000000004</v>
      </c>
      <c r="K3308" s="1595">
        <f>+J3308</f>
        <v>0.30000000000000004</v>
      </c>
      <c r="L3308" s="463">
        <f>+M3308-5%</f>
        <v>0.35000000000000003</v>
      </c>
      <c r="M3308" s="463">
        <f>+N3308-5%</f>
        <v>0.4</v>
      </c>
      <c r="N3308" s="463">
        <f>+P3308-5%</f>
        <v>0.45</v>
      </c>
      <c r="O3308" s="463">
        <f>+Q3308-5%</f>
        <v>0.5</v>
      </c>
      <c r="P3308" s="1595">
        <f>+O3308</f>
        <v>0.5</v>
      </c>
      <c r="Q3308" s="463">
        <v>0.55000000000000004</v>
      </c>
      <c r="R3308" s="463">
        <v>0.95</v>
      </c>
      <c r="S3308" s="463">
        <v>0.9</v>
      </c>
      <c r="T3308" s="463">
        <v>0.7</v>
      </c>
      <c r="U3308" s="1595">
        <f t="shared" ref="U3308:AD3308" si="605">+T3308</f>
        <v>0.7</v>
      </c>
      <c r="V3308" s="463">
        <f t="shared" si="605"/>
        <v>0.7</v>
      </c>
      <c r="W3308" s="463">
        <f t="shared" si="605"/>
        <v>0.7</v>
      </c>
      <c r="X3308" s="463">
        <f t="shared" si="605"/>
        <v>0.7</v>
      </c>
      <c r="Y3308" s="463">
        <f t="shared" si="605"/>
        <v>0.7</v>
      </c>
      <c r="Z3308" s="1595">
        <f t="shared" si="605"/>
        <v>0.7</v>
      </c>
      <c r="AA3308" s="463">
        <f t="shared" si="605"/>
        <v>0.7</v>
      </c>
      <c r="AB3308" s="463">
        <f t="shared" si="605"/>
        <v>0.7</v>
      </c>
      <c r="AC3308" s="463">
        <f t="shared" si="605"/>
        <v>0.7</v>
      </c>
      <c r="AD3308" s="463">
        <f t="shared" si="605"/>
        <v>0.7</v>
      </c>
      <c r="AE3308" s="269"/>
      <c r="AF3308" s="269"/>
      <c r="AG3308" s="269"/>
      <c r="AH3308" s="269"/>
      <c r="AI3308" s="269"/>
      <c r="AJ3308" s="269"/>
      <c r="AK3308" s="270"/>
      <c r="AL3308" s="270"/>
      <c r="AM3308" s="270"/>
      <c r="AN3308" s="270"/>
      <c r="AO3308" s="270"/>
      <c r="AP3308" s="270"/>
      <c r="AQ3308" s="270"/>
      <c r="AR3308" s="270"/>
      <c r="AS3308" s="270"/>
      <c r="AT3308" s="270"/>
      <c r="AU3308" s="270"/>
      <c r="AV3308" s="270"/>
      <c r="AW3308" s="270"/>
      <c r="AX3308" s="270"/>
      <c r="AY3308" s="270"/>
      <c r="AZ3308" s="270"/>
      <c r="BA3308" s="270"/>
      <c r="BB3308" s="270"/>
      <c r="BC3308" s="270"/>
      <c r="BD3308" s="270"/>
      <c r="BE3308" s="270"/>
      <c r="BF3308" s="270"/>
      <c r="BG3308" s="270"/>
      <c r="BH3308" s="270"/>
      <c r="BI3308" s="270"/>
      <c r="BJ3308" s="270"/>
      <c r="BK3308" s="270"/>
      <c r="BL3308" s="270"/>
      <c r="BM3308" s="270"/>
      <c r="BN3308" s="270"/>
      <c r="BO3308" s="270"/>
      <c r="BP3308" s="270"/>
      <c r="BQ3308" s="270"/>
      <c r="BR3308" s="270"/>
      <c r="BS3308" s="270"/>
      <c r="BT3308" s="270"/>
      <c r="BU3308" s="270"/>
      <c r="BV3308" s="270"/>
      <c r="BW3308" s="270"/>
    </row>
    <row r="3309" spans="1:75" ht="12.75" customHeight="1" x14ac:dyDescent="0.2">
      <c r="A3309" s="1582"/>
      <c r="B3309" s="463"/>
      <c r="C3309" s="463"/>
      <c r="D3309" s="463"/>
      <c r="E3309" s="463"/>
      <c r="F3309" s="1595"/>
      <c r="G3309" s="463"/>
      <c r="H3309" s="463"/>
      <c r="I3309" s="463"/>
      <c r="J3309" s="463"/>
      <c r="K3309" s="1595"/>
      <c r="L3309" s="463"/>
      <c r="M3309" s="463"/>
      <c r="N3309" s="463"/>
      <c r="O3309" s="463"/>
      <c r="P3309" s="1595"/>
      <c r="Q3309" s="463"/>
      <c r="R3309" s="463"/>
      <c r="S3309" s="463"/>
      <c r="T3309" s="463"/>
      <c r="U3309" s="1595"/>
      <c r="V3309" s="463"/>
      <c r="W3309" s="463"/>
      <c r="X3309" s="463"/>
      <c r="Y3309" s="463"/>
      <c r="Z3309" s="1595"/>
      <c r="AA3309" s="463"/>
      <c r="AB3309" s="463"/>
      <c r="AC3309" s="463"/>
      <c r="AD3309" s="463"/>
      <c r="AE3309" s="269"/>
      <c r="AF3309" s="269"/>
      <c r="AG3309" s="269"/>
      <c r="AH3309" s="269"/>
      <c r="AI3309" s="269"/>
      <c r="AJ3309" s="269"/>
      <c r="AK3309" s="270"/>
      <c r="AL3309" s="270"/>
      <c r="AM3309" s="270"/>
      <c r="AN3309" s="270"/>
      <c r="AO3309" s="270"/>
      <c r="AP3309" s="270"/>
      <c r="AQ3309" s="270"/>
      <c r="AR3309" s="270"/>
      <c r="AS3309" s="270"/>
      <c r="AT3309" s="270"/>
      <c r="AU3309" s="270"/>
      <c r="AV3309" s="270"/>
      <c r="AW3309" s="270"/>
      <c r="AX3309" s="270"/>
      <c r="AY3309" s="270"/>
      <c r="AZ3309" s="270"/>
      <c r="BA3309" s="270"/>
      <c r="BB3309" s="270"/>
      <c r="BC3309" s="270"/>
      <c r="BD3309" s="270"/>
      <c r="BE3309" s="270"/>
      <c r="BF3309" s="270"/>
      <c r="BG3309" s="270"/>
      <c r="BH3309" s="270"/>
      <c r="BI3309" s="270"/>
      <c r="BJ3309" s="270"/>
      <c r="BK3309" s="270"/>
      <c r="BL3309" s="270"/>
      <c r="BM3309" s="270"/>
      <c r="BN3309" s="270"/>
      <c r="BO3309" s="270"/>
      <c r="BP3309" s="270"/>
      <c r="BQ3309" s="270"/>
      <c r="BR3309" s="270"/>
      <c r="BS3309" s="270"/>
      <c r="BT3309" s="270"/>
      <c r="BU3309" s="270"/>
      <c r="BV3309" s="270"/>
      <c r="BW3309" s="270"/>
    </row>
    <row r="3310" spans="1:75" ht="12.75" customHeight="1" x14ac:dyDescent="0.2">
      <c r="A3310" s="1583" t="s">
        <v>4363</v>
      </c>
      <c r="B3310" s="270"/>
      <c r="C3310" s="270"/>
      <c r="D3310" s="270"/>
      <c r="E3310" s="270"/>
      <c r="F3310" s="270"/>
      <c r="G3310" s="269"/>
      <c r="H3310" s="269"/>
      <c r="I3310" s="269"/>
      <c r="J3310" s="269"/>
      <c r="K3310" s="270"/>
      <c r="L3310" s="269"/>
      <c r="M3310" s="269"/>
      <c r="N3310" s="269"/>
      <c r="O3310" s="269"/>
      <c r="P3310" s="270"/>
      <c r="Q3310" s="269"/>
      <c r="R3310" s="269"/>
      <c r="S3310" s="269"/>
      <c r="T3310" s="269"/>
      <c r="U3310" s="269"/>
      <c r="V3310" s="269"/>
      <c r="W3310" s="269"/>
      <c r="X3310" s="269"/>
      <c r="Y3310" s="269"/>
      <c r="Z3310" s="269"/>
      <c r="AA3310" s="269"/>
      <c r="AB3310" s="269"/>
      <c r="AC3310" s="269"/>
      <c r="AD3310" s="269"/>
      <c r="AE3310" s="269"/>
      <c r="AF3310" s="269"/>
      <c r="AG3310" s="269"/>
      <c r="AH3310" s="269"/>
      <c r="AI3310" s="269"/>
      <c r="AJ3310" s="269"/>
      <c r="AK3310" s="270"/>
      <c r="AL3310" s="270"/>
      <c r="AM3310" s="270"/>
      <c r="AN3310" s="270"/>
      <c r="AO3310" s="270"/>
      <c r="AP3310" s="270"/>
      <c r="AQ3310" s="270"/>
      <c r="AR3310" s="270"/>
      <c r="AS3310" s="270"/>
      <c r="AT3310" s="270"/>
      <c r="AU3310" s="270"/>
      <c r="AV3310" s="270"/>
      <c r="AW3310" s="270"/>
      <c r="AX3310" s="270"/>
      <c r="AY3310" s="270"/>
      <c r="AZ3310" s="270"/>
      <c r="BA3310" s="270"/>
      <c r="BB3310" s="270"/>
      <c r="BC3310" s="270"/>
      <c r="BD3310" s="270"/>
      <c r="BE3310" s="270"/>
      <c r="BF3310" s="270"/>
      <c r="BG3310" s="270"/>
      <c r="BH3310" s="270"/>
      <c r="BI3310" s="270"/>
      <c r="BJ3310" s="270"/>
      <c r="BK3310" s="270"/>
      <c r="BL3310" s="270"/>
      <c r="BM3310" s="270"/>
      <c r="BN3310" s="270"/>
      <c r="BO3310" s="270"/>
      <c r="BP3310" s="270"/>
      <c r="BQ3310" s="270"/>
      <c r="BR3310" s="270"/>
      <c r="BS3310" s="270"/>
      <c r="BT3310" s="270"/>
      <c r="BU3310" s="270"/>
      <c r="BV3310" s="270"/>
      <c r="BW3310" s="270"/>
    </row>
    <row r="3311" spans="1:75" ht="12.75" customHeight="1" x14ac:dyDescent="0.2">
      <c r="A3311" s="269" t="s">
        <v>4358</v>
      </c>
      <c r="B3311" s="131">
        <v>100</v>
      </c>
      <c r="C3311" s="4051">
        <f t="shared" ref="C3311:E3312" si="606">+B3311</f>
        <v>100</v>
      </c>
      <c r="D3311" s="4051">
        <f t="shared" si="606"/>
        <v>100</v>
      </c>
      <c r="E3311" s="4051">
        <f t="shared" si="606"/>
        <v>100</v>
      </c>
      <c r="F3311" s="4052">
        <f>+F3317/F3304*1000</f>
        <v>100</v>
      </c>
      <c r="G3311" s="131">
        <v>100</v>
      </c>
      <c r="H3311" s="4051">
        <f t="shared" ref="H3311:J3312" si="607">+G3311</f>
        <v>100</v>
      </c>
      <c r="I3311" s="4051">
        <f t="shared" si="607"/>
        <v>100</v>
      </c>
      <c r="J3311" s="4051">
        <f t="shared" si="607"/>
        <v>100</v>
      </c>
      <c r="K3311" s="4052">
        <f>+K3317/K3304*1000</f>
        <v>99.999999999999986</v>
      </c>
      <c r="L3311" s="4051">
        <f>+J3311</f>
        <v>100</v>
      </c>
      <c r="M3311" s="4051">
        <f t="shared" ref="M3311:O3312" si="608">+L3311</f>
        <v>100</v>
      </c>
      <c r="N3311" s="4051">
        <f t="shared" si="608"/>
        <v>100</v>
      </c>
      <c r="O3311" s="4051">
        <f t="shared" si="608"/>
        <v>100</v>
      </c>
      <c r="P3311" s="4052">
        <f>+P3317/P3304*1000</f>
        <v>100</v>
      </c>
      <c r="Q3311" s="4051">
        <f>+O3311</f>
        <v>100</v>
      </c>
      <c r="R3311" s="4051">
        <f t="shared" ref="R3311:T3312" si="609">+Q3311</f>
        <v>100</v>
      </c>
      <c r="S3311" s="4051">
        <f t="shared" si="609"/>
        <v>100</v>
      </c>
      <c r="T3311" s="4051">
        <f t="shared" si="609"/>
        <v>100</v>
      </c>
      <c r="U3311" s="4052">
        <f>+U3317/U3304*1000</f>
        <v>100</v>
      </c>
      <c r="V3311" s="4051">
        <f>+T3311</f>
        <v>100</v>
      </c>
      <c r="W3311" s="4051">
        <f t="shared" ref="W3311:Y3312" si="610">+V3311</f>
        <v>100</v>
      </c>
      <c r="X3311" s="4051">
        <f t="shared" si="610"/>
        <v>100</v>
      </c>
      <c r="Y3311" s="4051">
        <f t="shared" si="610"/>
        <v>100</v>
      </c>
      <c r="Z3311" s="4052">
        <f>+Z3317/Z3304*1000</f>
        <v>100</v>
      </c>
      <c r="AA3311" s="4051">
        <f>+Z3311</f>
        <v>100</v>
      </c>
      <c r="AB3311" s="4051">
        <f t="shared" ref="AB3311:AD3312" si="611">+AA3311</f>
        <v>100</v>
      </c>
      <c r="AC3311" s="4051">
        <f t="shared" si="611"/>
        <v>100</v>
      </c>
      <c r="AD3311" s="4051">
        <f t="shared" si="611"/>
        <v>100</v>
      </c>
      <c r="AE3311" s="269"/>
      <c r="AF3311" s="269"/>
      <c r="AG3311" s="269"/>
      <c r="AH3311" s="269"/>
      <c r="AI3311" s="269"/>
      <c r="AJ3311" s="269"/>
      <c r="AK3311" s="270"/>
      <c r="AL3311" s="270"/>
      <c r="AM3311" s="270"/>
      <c r="AN3311" s="270"/>
      <c r="AO3311" s="270"/>
      <c r="AP3311" s="270"/>
      <c r="AQ3311" s="270"/>
      <c r="AR3311" s="270"/>
      <c r="AS3311" s="270"/>
      <c r="AT3311" s="270"/>
      <c r="AU3311" s="270"/>
      <c r="AV3311" s="270"/>
      <c r="AW3311" s="270"/>
      <c r="AX3311" s="270"/>
      <c r="AY3311" s="270"/>
      <c r="AZ3311" s="270"/>
      <c r="BA3311" s="270"/>
      <c r="BB3311" s="270"/>
      <c r="BC3311" s="270"/>
      <c r="BD3311" s="270"/>
      <c r="BE3311" s="270"/>
      <c r="BF3311" s="270"/>
      <c r="BG3311" s="270"/>
      <c r="BH3311" s="270"/>
      <c r="BI3311" s="270"/>
      <c r="BJ3311" s="270"/>
      <c r="BK3311" s="270"/>
      <c r="BL3311" s="270"/>
      <c r="BM3311" s="270"/>
      <c r="BN3311" s="270"/>
      <c r="BO3311" s="270"/>
      <c r="BP3311" s="270"/>
      <c r="BQ3311" s="270"/>
      <c r="BR3311" s="270"/>
      <c r="BS3311" s="270"/>
      <c r="BT3311" s="270"/>
      <c r="BU3311" s="270"/>
      <c r="BV3311" s="270"/>
      <c r="BW3311" s="270"/>
    </row>
    <row r="3312" spans="1:75" ht="12.75" customHeight="1" x14ac:dyDescent="0.2">
      <c r="A3312" s="1609" t="s">
        <v>4359</v>
      </c>
      <c r="B3312" s="131">
        <v>30</v>
      </c>
      <c r="C3312" s="4051">
        <f t="shared" si="606"/>
        <v>30</v>
      </c>
      <c r="D3312" s="4051">
        <f t="shared" si="606"/>
        <v>30</v>
      </c>
      <c r="E3312" s="4051">
        <f t="shared" si="606"/>
        <v>30</v>
      </c>
      <c r="F3312" s="4052">
        <f>+F3318/F3305*1000</f>
        <v>29.999999999999996</v>
      </c>
      <c r="G3312" s="131">
        <v>30</v>
      </c>
      <c r="H3312" s="4051">
        <f t="shared" si="607"/>
        <v>30</v>
      </c>
      <c r="I3312" s="4051">
        <f t="shared" si="607"/>
        <v>30</v>
      </c>
      <c r="J3312" s="4051">
        <f t="shared" si="607"/>
        <v>30</v>
      </c>
      <c r="K3312" s="4052">
        <f>+K3318/K3305*1000</f>
        <v>30.000000000000004</v>
      </c>
      <c r="L3312" s="4051">
        <f>+J3312</f>
        <v>30</v>
      </c>
      <c r="M3312" s="4051">
        <f t="shared" si="608"/>
        <v>30</v>
      </c>
      <c r="N3312" s="4051">
        <f t="shared" si="608"/>
        <v>30</v>
      </c>
      <c r="O3312" s="4051">
        <f t="shared" si="608"/>
        <v>30</v>
      </c>
      <c r="P3312" s="4052">
        <f>+P3318/P3305*1000</f>
        <v>30.000000000000004</v>
      </c>
      <c r="Q3312" s="4051">
        <f>+O3312</f>
        <v>30</v>
      </c>
      <c r="R3312" s="4051">
        <f t="shared" si="609"/>
        <v>30</v>
      </c>
      <c r="S3312" s="4051">
        <f t="shared" si="609"/>
        <v>30</v>
      </c>
      <c r="T3312" s="4051">
        <f t="shared" si="609"/>
        <v>30</v>
      </c>
      <c r="U3312" s="4052">
        <f>+U3318/U3305*1000</f>
        <v>30.000000000000004</v>
      </c>
      <c r="V3312" s="4051">
        <f>+T3312</f>
        <v>30</v>
      </c>
      <c r="W3312" s="4051">
        <f t="shared" si="610"/>
        <v>30</v>
      </c>
      <c r="X3312" s="4051">
        <f t="shared" si="610"/>
        <v>30</v>
      </c>
      <c r="Y3312" s="4051">
        <f t="shared" si="610"/>
        <v>30</v>
      </c>
      <c r="Z3312" s="4052">
        <f>+Z3318/Z3305*1000</f>
        <v>29.999999999999996</v>
      </c>
      <c r="AA3312" s="4051">
        <f>+Z3312</f>
        <v>29.999999999999996</v>
      </c>
      <c r="AB3312" s="4051">
        <f t="shared" si="611"/>
        <v>29.999999999999996</v>
      </c>
      <c r="AC3312" s="4051">
        <f t="shared" si="611"/>
        <v>29.999999999999996</v>
      </c>
      <c r="AD3312" s="4051">
        <f t="shared" si="611"/>
        <v>29.999999999999996</v>
      </c>
      <c r="AE3312" s="269"/>
      <c r="AF3312" s="269"/>
      <c r="AG3312" s="269"/>
      <c r="AH3312" s="269"/>
      <c r="AI3312" s="269"/>
      <c r="AJ3312" s="269"/>
      <c r="AK3312" s="270"/>
      <c r="AL3312" s="270"/>
      <c r="AM3312" s="270"/>
      <c r="AN3312" s="270"/>
      <c r="AO3312" s="270"/>
      <c r="AP3312" s="270"/>
      <c r="AQ3312" s="270"/>
      <c r="AR3312" s="270"/>
      <c r="AS3312" s="270"/>
      <c r="AT3312" s="270"/>
      <c r="AU3312" s="270"/>
      <c r="AV3312" s="270"/>
      <c r="AW3312" s="270"/>
      <c r="AX3312" s="270"/>
      <c r="AY3312" s="270"/>
      <c r="AZ3312" s="270"/>
      <c r="BA3312" s="270"/>
      <c r="BB3312" s="270"/>
      <c r="BC3312" s="270"/>
      <c r="BD3312" s="270"/>
      <c r="BE3312" s="270"/>
      <c r="BF3312" s="270"/>
      <c r="BG3312" s="270"/>
      <c r="BH3312" s="270"/>
      <c r="BI3312" s="270"/>
      <c r="BJ3312" s="270"/>
      <c r="BK3312" s="270"/>
      <c r="BL3312" s="270"/>
      <c r="BM3312" s="270"/>
      <c r="BN3312" s="270"/>
      <c r="BO3312" s="270"/>
      <c r="BP3312" s="270"/>
      <c r="BQ3312" s="270"/>
      <c r="BR3312" s="270"/>
      <c r="BS3312" s="270"/>
      <c r="BT3312" s="270"/>
      <c r="BU3312" s="270"/>
      <c r="BV3312" s="270"/>
      <c r="BW3312" s="270"/>
    </row>
    <row r="3313" spans="1:75" ht="12.75" customHeight="1" x14ac:dyDescent="0.2">
      <c r="A3313" s="1608" t="s">
        <v>4360</v>
      </c>
      <c r="B3313" s="4053">
        <f>+B3319/B3306*1000</f>
        <v>100</v>
      </c>
      <c r="C3313" s="4053">
        <f>+C3319/C3306*1000</f>
        <v>98.833333333333343</v>
      </c>
      <c r="D3313" s="4053">
        <f>+D3319/D3306*1000</f>
        <v>96.499999999999986</v>
      </c>
      <c r="E3313" s="4053">
        <f>+E3319/E3306*1000</f>
        <v>94.166666666666657</v>
      </c>
      <c r="F3313" s="4053">
        <f>+F3319/F3306*1000</f>
        <v>97.366726271259708</v>
      </c>
      <c r="G3313" s="4053">
        <f>+G3319/G3306*1000</f>
        <v>91.250000000000014</v>
      </c>
      <c r="H3313" s="4053">
        <f>+H3319/H3306*1000</f>
        <v>87.75</v>
      </c>
      <c r="I3313" s="4053">
        <f>+I3319/I3306*1000</f>
        <v>84.25</v>
      </c>
      <c r="J3313" s="4053">
        <f>+J3319/J3306*1000</f>
        <v>80.75</v>
      </c>
      <c r="K3313" s="4053">
        <f>+K3319/K3306*1000</f>
        <v>85.950371525913795</v>
      </c>
      <c r="L3313" s="4053">
        <f>+L3319/L3306*1000</f>
        <v>77.250000000000014</v>
      </c>
      <c r="M3313" s="4053">
        <f>+M3319/M3306*1000</f>
        <v>73.750000000000014</v>
      </c>
      <c r="N3313" s="4053">
        <f>+N3319/N3306*1000</f>
        <v>70.25</v>
      </c>
      <c r="O3313" s="4053">
        <f>+O3319/O3306*1000</f>
        <v>66.750000000000014</v>
      </c>
      <c r="P3313" s="4053">
        <f>+P3319/P3306*1000</f>
        <v>71.841857753412128</v>
      </c>
      <c r="Q3313" s="4053">
        <f>+Q3319/Q3306*1000</f>
        <v>63.25</v>
      </c>
      <c r="R3313" s="4053">
        <f>+R3319/R3306*1000</f>
        <v>47.499999999999993</v>
      </c>
      <c r="S3313" s="4053">
        <f>+S3319/S3306*1000</f>
        <v>35.25</v>
      </c>
      <c r="T3313" s="4053">
        <f>+T3319/T3306*1000</f>
        <v>44</v>
      </c>
      <c r="U3313" s="4053">
        <f>+U3319/U3306*1000</f>
        <v>47.119639500337776</v>
      </c>
      <c r="V3313" s="4053">
        <f>+V3319/V3306*1000</f>
        <v>51.000000000000007</v>
      </c>
      <c r="W3313" s="4053">
        <f>+W3319/W3306*1000</f>
        <v>51.000000000000007</v>
      </c>
      <c r="X3313" s="4053">
        <f>+X3319/X3306*1000</f>
        <v>51.000000000000007</v>
      </c>
      <c r="Y3313" s="4053">
        <f>+Y3319/Y3306*1000</f>
        <v>51.000000000000007</v>
      </c>
      <c r="Z3313" s="4053">
        <f>+Z3319/Z3306*1000</f>
        <v>51.000000000000007</v>
      </c>
      <c r="AA3313" s="4053">
        <f>+AA3319/AA3306*1000</f>
        <v>51.000000000000007</v>
      </c>
      <c r="AB3313" s="4053">
        <f>+AB3319/AB3306*1000</f>
        <v>51</v>
      </c>
      <c r="AC3313" s="4053">
        <f>+AC3319/AC3306*1000</f>
        <v>51.000000000000007</v>
      </c>
      <c r="AD3313" s="4053">
        <f>+AD3319/AD3306*1000</f>
        <v>51.000000000000007</v>
      </c>
      <c r="AE3313" s="269"/>
      <c r="AF3313" s="269"/>
      <c r="AG3313" s="269"/>
      <c r="AH3313" s="269"/>
      <c r="AI3313" s="269"/>
      <c r="AJ3313" s="269"/>
      <c r="AK3313" s="270"/>
      <c r="AL3313" s="270"/>
      <c r="AM3313" s="270"/>
      <c r="AN3313" s="270"/>
      <c r="AO3313" s="270"/>
      <c r="AP3313" s="270"/>
      <c r="AQ3313" s="270"/>
      <c r="AR3313" s="270"/>
      <c r="AS3313" s="270"/>
      <c r="AT3313" s="270"/>
      <c r="AU3313" s="270"/>
      <c r="AV3313" s="270"/>
      <c r="AW3313" s="270"/>
      <c r="AX3313" s="270"/>
      <c r="AY3313" s="270"/>
      <c r="AZ3313" s="270"/>
      <c r="BA3313" s="270"/>
      <c r="BB3313" s="270"/>
      <c r="BC3313" s="270"/>
      <c r="BD3313" s="270"/>
      <c r="BE3313" s="270"/>
      <c r="BF3313" s="270"/>
      <c r="BG3313" s="270"/>
      <c r="BH3313" s="270"/>
      <c r="BI3313" s="270"/>
      <c r="BJ3313" s="270"/>
      <c r="BK3313" s="270"/>
      <c r="BL3313" s="270"/>
      <c r="BM3313" s="270"/>
      <c r="BN3313" s="270"/>
      <c r="BO3313" s="270"/>
      <c r="BP3313" s="270"/>
      <c r="BQ3313" s="270"/>
      <c r="BR3313" s="270"/>
      <c r="BS3313" s="270"/>
      <c r="BT3313" s="270"/>
      <c r="BU3313" s="270"/>
      <c r="BV3313" s="270"/>
      <c r="BW3313" s="270"/>
    </row>
    <row r="3314" spans="1:75" ht="12.75" customHeight="1" x14ac:dyDescent="0.2">
      <c r="A3314" s="1582" t="s">
        <v>4364</v>
      </c>
      <c r="B3314" s="270"/>
      <c r="C3314" s="270"/>
      <c r="D3314" s="270"/>
      <c r="E3314" s="270"/>
      <c r="F3314" s="270"/>
      <c r="G3314" s="270"/>
      <c r="H3314" s="269"/>
      <c r="I3314" s="269"/>
      <c r="J3314" s="269"/>
      <c r="K3314" s="270"/>
      <c r="L3314" s="269"/>
      <c r="M3314" s="269"/>
      <c r="N3314" s="269"/>
      <c r="O3314" s="269"/>
      <c r="P3314" s="270"/>
      <c r="Q3314" s="269"/>
      <c r="R3314" s="269"/>
      <c r="S3314" s="269"/>
      <c r="T3314" s="269"/>
      <c r="U3314" s="269"/>
      <c r="V3314" s="269"/>
      <c r="W3314" s="269"/>
      <c r="X3314" s="269"/>
      <c r="Y3314" s="269"/>
      <c r="Z3314" s="269"/>
      <c r="AA3314" s="269"/>
      <c r="AB3314" s="269"/>
      <c r="AC3314" s="269"/>
      <c r="AD3314" s="269"/>
      <c r="AE3314" s="269"/>
      <c r="AF3314" s="269"/>
      <c r="AG3314" s="269"/>
      <c r="AH3314" s="269"/>
      <c r="AI3314" s="269"/>
      <c r="AJ3314" s="269"/>
      <c r="AK3314" s="270"/>
      <c r="AL3314" s="270"/>
      <c r="AM3314" s="270"/>
      <c r="AN3314" s="270"/>
      <c r="AO3314" s="270"/>
      <c r="AP3314" s="270"/>
      <c r="AQ3314" s="270"/>
      <c r="AR3314" s="270"/>
      <c r="AS3314" s="270"/>
      <c r="AT3314" s="270"/>
      <c r="AU3314" s="270"/>
      <c r="AV3314" s="270"/>
      <c r="AW3314" s="270"/>
      <c r="AX3314" s="270"/>
      <c r="AY3314" s="270"/>
      <c r="AZ3314" s="270"/>
      <c r="BA3314" s="270"/>
      <c r="BB3314" s="270"/>
      <c r="BC3314" s="270"/>
      <c r="BD3314" s="270"/>
      <c r="BE3314" s="270"/>
      <c r="BF3314" s="270"/>
      <c r="BG3314" s="270"/>
      <c r="BH3314" s="270"/>
      <c r="BI3314" s="270"/>
      <c r="BJ3314" s="270"/>
      <c r="BK3314" s="270"/>
      <c r="BL3314" s="270"/>
      <c r="BM3314" s="270"/>
      <c r="BN3314" s="270"/>
      <c r="BO3314" s="270"/>
      <c r="BP3314" s="270"/>
      <c r="BQ3314" s="270"/>
      <c r="BR3314" s="270"/>
      <c r="BS3314" s="270"/>
      <c r="BT3314" s="270"/>
      <c r="BU3314" s="270"/>
      <c r="BV3314" s="270"/>
      <c r="BW3314" s="270"/>
    </row>
    <row r="3315" spans="1:75" ht="12.75" customHeight="1" x14ac:dyDescent="0.2">
      <c r="A3315" s="1582"/>
      <c r="B3315" s="270"/>
      <c r="C3315" s="270"/>
      <c r="D3315" s="270"/>
      <c r="E3315" s="270"/>
      <c r="F3315" s="270"/>
      <c r="G3315" s="270"/>
      <c r="H3315" s="269"/>
      <c r="I3315" s="269"/>
      <c r="J3315" s="269"/>
      <c r="K3315" s="270"/>
      <c r="L3315" s="269"/>
      <c r="M3315" s="269"/>
      <c r="N3315" s="269"/>
      <c r="O3315" s="269"/>
      <c r="P3315" s="270"/>
      <c r="Q3315" s="269"/>
      <c r="R3315" s="269"/>
      <c r="S3315" s="269"/>
      <c r="T3315" s="269"/>
      <c r="U3315" s="269"/>
      <c r="V3315" s="269"/>
      <c r="W3315" s="269"/>
      <c r="X3315" s="269"/>
      <c r="Y3315" s="269"/>
      <c r="Z3315" s="269"/>
      <c r="AA3315" s="269"/>
      <c r="AB3315" s="269"/>
      <c r="AC3315" s="269"/>
      <c r="AD3315" s="269"/>
      <c r="AE3315" s="269"/>
      <c r="AF3315" s="269"/>
      <c r="AG3315" s="269"/>
      <c r="AH3315" s="269"/>
      <c r="AI3315" s="269"/>
      <c r="AJ3315" s="269"/>
      <c r="AK3315" s="270"/>
      <c r="AL3315" s="270"/>
      <c r="AM3315" s="270"/>
      <c r="AN3315" s="270"/>
      <c r="AO3315" s="270"/>
      <c r="AP3315" s="270"/>
      <c r="AQ3315" s="270"/>
      <c r="AR3315" s="270"/>
      <c r="AS3315" s="270"/>
      <c r="AT3315" s="270"/>
      <c r="AU3315" s="270"/>
      <c r="AV3315" s="270"/>
      <c r="AW3315" s="270"/>
      <c r="AX3315" s="270"/>
      <c r="AY3315" s="270"/>
      <c r="AZ3315" s="270"/>
      <c r="BA3315" s="270"/>
      <c r="BB3315" s="270"/>
      <c r="BC3315" s="270"/>
      <c r="BD3315" s="270"/>
      <c r="BE3315" s="270"/>
      <c r="BF3315" s="270"/>
      <c r="BG3315" s="270"/>
      <c r="BH3315" s="270"/>
      <c r="BI3315" s="270"/>
      <c r="BJ3315" s="270"/>
      <c r="BK3315" s="270"/>
      <c r="BL3315" s="270"/>
      <c r="BM3315" s="270"/>
      <c r="BN3315" s="270"/>
      <c r="BO3315" s="270"/>
      <c r="BP3315" s="270"/>
      <c r="BQ3315" s="270"/>
      <c r="BR3315" s="270"/>
      <c r="BS3315" s="270"/>
      <c r="BT3315" s="270"/>
      <c r="BU3315" s="270"/>
      <c r="BV3315" s="270"/>
      <c r="BW3315" s="270"/>
    </row>
    <row r="3316" spans="1:75" ht="12.75" customHeight="1" x14ac:dyDescent="0.2">
      <c r="A3316" s="1583" t="s">
        <v>4365</v>
      </c>
      <c r="B3316" s="270"/>
      <c r="C3316" s="270"/>
      <c r="D3316" s="270"/>
      <c r="E3316" s="270"/>
      <c r="F3316" s="270"/>
      <c r="G3316" s="269"/>
      <c r="H3316" s="269"/>
      <c r="I3316" s="269"/>
      <c r="J3316" s="269"/>
      <c r="K3316" s="270"/>
      <c r="L3316" s="269"/>
      <c r="M3316" s="269"/>
      <c r="N3316" s="269"/>
      <c r="O3316" s="269"/>
      <c r="P3316" s="270"/>
      <c r="Q3316" s="269"/>
      <c r="R3316" s="269"/>
      <c r="S3316" s="269"/>
      <c r="T3316" s="269"/>
      <c r="U3316" s="269"/>
      <c r="V3316" s="269"/>
      <c r="W3316" s="269"/>
      <c r="X3316" s="269"/>
      <c r="Y3316" s="269"/>
      <c r="Z3316" s="269"/>
      <c r="AA3316" s="269"/>
      <c r="AB3316" s="269"/>
      <c r="AC3316" s="269"/>
      <c r="AD3316" s="269"/>
      <c r="AE3316" s="269"/>
      <c r="AF3316" s="269"/>
      <c r="AG3316" s="269"/>
      <c r="AH3316" s="269"/>
      <c r="AI3316" s="269"/>
      <c r="AJ3316" s="269"/>
      <c r="AK3316" s="270"/>
      <c r="AL3316" s="270"/>
      <c r="AM3316" s="270"/>
      <c r="AN3316" s="270"/>
      <c r="AO3316" s="270"/>
      <c r="AP3316" s="270"/>
      <c r="AQ3316" s="270"/>
      <c r="AR3316" s="270"/>
      <c r="AS3316" s="270"/>
      <c r="AT3316" s="270"/>
      <c r="AU3316" s="270"/>
      <c r="AV3316" s="270"/>
      <c r="AW3316" s="270"/>
      <c r="AX3316" s="270"/>
      <c r="AY3316" s="270"/>
      <c r="AZ3316" s="270"/>
      <c r="BA3316" s="270"/>
      <c r="BB3316" s="270"/>
      <c r="BC3316" s="270"/>
      <c r="BD3316" s="270"/>
      <c r="BE3316" s="270"/>
      <c r="BF3316" s="270"/>
      <c r="BG3316" s="270"/>
      <c r="BH3316" s="270"/>
      <c r="BI3316" s="270"/>
      <c r="BJ3316" s="270"/>
      <c r="BK3316" s="270"/>
      <c r="BL3316" s="270"/>
      <c r="BM3316" s="270"/>
      <c r="BN3316" s="270"/>
      <c r="BO3316" s="270"/>
      <c r="BP3316" s="270"/>
      <c r="BQ3316" s="270"/>
      <c r="BR3316" s="270"/>
      <c r="BS3316" s="270"/>
      <c r="BT3316" s="270"/>
      <c r="BU3316" s="270"/>
      <c r="BV3316" s="270"/>
      <c r="BW3316" s="270"/>
    </row>
    <row r="3317" spans="1:75" ht="12.75" customHeight="1" x14ac:dyDescent="0.2">
      <c r="A3317" s="269" t="s">
        <v>4358</v>
      </c>
      <c r="B3317" s="269">
        <f>+B3304*B3311/1000</f>
        <v>165.24850000000006</v>
      </c>
      <c r="C3317" s="269">
        <f t="shared" ref="C3317:E3318" si="612">+C3304*C3311/1000</f>
        <v>139.36979999999997</v>
      </c>
      <c r="D3317" s="269">
        <f t="shared" si="612"/>
        <v>139.36690000000002</v>
      </c>
      <c r="E3317" s="269">
        <f t="shared" si="612"/>
        <v>147.76941666666653</v>
      </c>
      <c r="F3317" s="268">
        <f>+SUM(B3317:E3317)</f>
        <v>591.75461666666661</v>
      </c>
      <c r="G3317" s="269">
        <f>+G3304*G3311/1000</f>
        <v>145.55318750000001</v>
      </c>
      <c r="H3317" s="269">
        <f t="shared" ref="H3317:J3318" si="613">+H3304*H3311/1000</f>
        <v>128.51602500000004</v>
      </c>
      <c r="I3317" s="269">
        <f t="shared" si="613"/>
        <v>130.06050000000005</v>
      </c>
      <c r="J3317" s="269">
        <f t="shared" si="613"/>
        <v>122.20382499999998</v>
      </c>
      <c r="K3317" s="268">
        <f t="shared" ref="K3317:K3322" si="614">+SUM(G3317:J3317)</f>
        <v>526.33353750000003</v>
      </c>
      <c r="L3317" s="269">
        <f>+L3304*L3311/1000</f>
        <v>115.17761249999994</v>
      </c>
      <c r="M3317" s="269">
        <f t="shared" ref="M3317:O3318" si="615">+M3304*M3311/1000</f>
        <v>98.766562499999978</v>
      </c>
      <c r="N3317" s="269">
        <f t="shared" si="615"/>
        <v>101.61831250000009</v>
      </c>
      <c r="O3317" s="269">
        <f t="shared" si="615"/>
        <v>97.231050000000039</v>
      </c>
      <c r="P3317" s="268">
        <f t="shared" ref="P3317:P3322" si="616">+SUM(L3317:O3317)</f>
        <v>412.79353750000001</v>
      </c>
      <c r="Q3317" s="269">
        <f>+Q3304*Q3311/1000</f>
        <v>91.073650000000001</v>
      </c>
      <c r="R3317" s="269">
        <f t="shared" ref="R3317:T3318" si="617">+R3304*R3311/1000</f>
        <v>34.68265000000001</v>
      </c>
      <c r="S3317" s="269">
        <f>+S3304*S3311/1000</f>
        <v>15.845024999999987</v>
      </c>
      <c r="T3317" s="269">
        <f t="shared" si="617"/>
        <v>40.892099999999985</v>
      </c>
      <c r="U3317" s="268">
        <f t="shared" ref="U3317:U3322" si="618">+SUM(Q3317:T3317)</f>
        <v>182.493425</v>
      </c>
      <c r="V3317" s="269">
        <f>+V3304*V3311/1000</f>
        <v>60.177900000000022</v>
      </c>
      <c r="W3317" s="269">
        <f t="shared" ref="W3317:Y3318" si="619">+W3304*W3311/1000</f>
        <v>57.497099999999996</v>
      </c>
      <c r="X3317" s="269">
        <f t="shared" si="619"/>
        <v>56.45819999999997</v>
      </c>
      <c r="Y3317" s="269">
        <f t="shared" si="619"/>
        <v>54.311850000000028</v>
      </c>
      <c r="Z3317" s="268">
        <f t="shared" ref="Z3317:Z3322" si="620">+SUM(V3317:Y3317)</f>
        <v>228.44505000000001</v>
      </c>
      <c r="AA3317" s="269">
        <f t="shared" ref="AA3317:AD3318" si="621">+AA3304*AA3311/1000</f>
        <v>202.11780000000007</v>
      </c>
      <c r="AB3317" s="269">
        <f t="shared" si="621"/>
        <v>197.23342978998772</v>
      </c>
      <c r="AC3317" s="269">
        <f t="shared" si="621"/>
        <v>203.67115564073666</v>
      </c>
      <c r="AD3317" s="269">
        <f t="shared" si="621"/>
        <v>208.38601050701755</v>
      </c>
      <c r="AE3317" s="268"/>
      <c r="AF3317" s="269"/>
      <c r="AG3317" s="269"/>
      <c r="AH3317" s="269"/>
      <c r="AI3317" s="269"/>
      <c r="AJ3317" s="269"/>
      <c r="AK3317" s="270"/>
      <c r="AL3317" s="270"/>
      <c r="AM3317" s="270"/>
      <c r="AN3317" s="270"/>
      <c r="AO3317" s="270"/>
      <c r="AP3317" s="270"/>
      <c r="AQ3317" s="270"/>
      <c r="AR3317" s="270"/>
      <c r="AS3317" s="270"/>
      <c r="AT3317" s="270"/>
      <c r="AU3317" s="270"/>
      <c r="AV3317" s="270"/>
      <c r="AW3317" s="270"/>
      <c r="AX3317" s="270"/>
      <c r="AY3317" s="270"/>
      <c r="AZ3317" s="270"/>
      <c r="BA3317" s="270"/>
      <c r="BB3317" s="270"/>
      <c r="BC3317" s="270"/>
      <c r="BD3317" s="270"/>
      <c r="BE3317" s="270"/>
      <c r="BF3317" s="270"/>
      <c r="BG3317" s="270"/>
      <c r="BH3317" s="270"/>
      <c r="BI3317" s="270"/>
      <c r="BJ3317" s="270"/>
      <c r="BK3317" s="270"/>
      <c r="BL3317" s="270"/>
      <c r="BM3317" s="270"/>
      <c r="BN3317" s="270"/>
      <c r="BO3317" s="270"/>
      <c r="BP3317" s="270"/>
      <c r="BQ3317" s="270"/>
      <c r="BR3317" s="270"/>
      <c r="BS3317" s="270"/>
      <c r="BT3317" s="270"/>
      <c r="BU3317" s="270"/>
      <c r="BV3317" s="270"/>
      <c r="BW3317" s="270"/>
    </row>
    <row r="3318" spans="1:75" ht="12.75" customHeight="1" x14ac:dyDescent="0.2">
      <c r="A3318" s="1609" t="s">
        <v>4359</v>
      </c>
      <c r="B3318" s="269">
        <f>+B3305*B3312/1000</f>
        <v>0</v>
      </c>
      <c r="C3318" s="269">
        <f t="shared" si="612"/>
        <v>0.7086600000000004</v>
      </c>
      <c r="D3318" s="269">
        <f t="shared" si="612"/>
        <v>2.2005300000000023</v>
      </c>
      <c r="E3318" s="269">
        <f t="shared" si="612"/>
        <v>4.0300750000000001</v>
      </c>
      <c r="F3318" s="268">
        <f>+SUM(B3318:E3318)</f>
        <v>6.9392650000000025</v>
      </c>
      <c r="G3318" s="269">
        <f>+G3305*G3312/1000</f>
        <v>6.2379937500000047</v>
      </c>
      <c r="H3318" s="269">
        <f t="shared" si="613"/>
        <v>8.1782925000000066</v>
      </c>
      <c r="I3318" s="269">
        <f t="shared" si="613"/>
        <v>11.327850000000007</v>
      </c>
      <c r="J3318" s="269">
        <f t="shared" si="613"/>
        <v>13.905952499999998</v>
      </c>
      <c r="K3318" s="268">
        <f t="shared" si="614"/>
        <v>39.650088750000016</v>
      </c>
      <c r="L3318" s="269">
        <f>+L3305*L3312/1000</f>
        <v>16.636766249999994</v>
      </c>
      <c r="M3318" s="269">
        <f t="shared" si="615"/>
        <v>17.777981249999993</v>
      </c>
      <c r="N3318" s="269">
        <f t="shared" si="615"/>
        <v>22.53275625000002</v>
      </c>
      <c r="O3318" s="269">
        <f t="shared" si="615"/>
        <v>26.391285000000003</v>
      </c>
      <c r="P3318" s="268">
        <f t="shared" si="616"/>
        <v>83.33878875000002</v>
      </c>
      <c r="Q3318" s="269">
        <f>+Q3305*Q3312/1000</f>
        <v>30.198105000000002</v>
      </c>
      <c r="R3318" s="269">
        <f>+R3305*R3312/1000</f>
        <v>31.214385000000011</v>
      </c>
      <c r="S3318" s="269">
        <f>+S3305*S3312/1000</f>
        <v>58.626592499999958</v>
      </c>
      <c r="T3318" s="269">
        <f t="shared" si="617"/>
        <v>49.070519999999988</v>
      </c>
      <c r="U3318" s="268">
        <f t="shared" si="618"/>
        <v>169.10960249999997</v>
      </c>
      <c r="V3318" s="269">
        <f>+V3305*V3312/1000</f>
        <v>42.12453</v>
      </c>
      <c r="W3318" s="269">
        <f t="shared" si="619"/>
        <v>40.247969999999995</v>
      </c>
      <c r="X3318" s="269">
        <f t="shared" si="619"/>
        <v>39.520739999999968</v>
      </c>
      <c r="Y3318" s="269">
        <f t="shared" si="619"/>
        <v>38.018295000000009</v>
      </c>
      <c r="Z3318" s="268">
        <f t="shared" si="620"/>
        <v>159.91153499999996</v>
      </c>
      <c r="AA3318" s="269">
        <f t="shared" si="621"/>
        <v>141.48246000000003</v>
      </c>
      <c r="AB3318" s="269">
        <f t="shared" si="621"/>
        <v>138.06340085299138</v>
      </c>
      <c r="AC3318" s="269">
        <f t="shared" si="621"/>
        <v>142.56980894851566</v>
      </c>
      <c r="AD3318" s="269">
        <f t="shared" si="621"/>
        <v>145.87020735491225</v>
      </c>
      <c r="AE3318" s="268"/>
      <c r="AF3318" s="269"/>
      <c r="AG3318" s="269"/>
      <c r="AH3318" s="269"/>
      <c r="AI3318" s="269"/>
      <c r="AJ3318" s="269"/>
      <c r="AK3318" s="270"/>
      <c r="AL3318" s="270"/>
      <c r="AM3318" s="270"/>
      <c r="AN3318" s="270"/>
      <c r="AO3318" s="270"/>
      <c r="AP3318" s="270"/>
      <c r="AQ3318" s="270"/>
      <c r="AR3318" s="270"/>
      <c r="AS3318" s="270"/>
      <c r="AT3318" s="270"/>
      <c r="AU3318" s="270"/>
      <c r="AV3318" s="270"/>
      <c r="AW3318" s="270"/>
      <c r="AX3318" s="270"/>
      <c r="AY3318" s="270"/>
      <c r="AZ3318" s="270"/>
      <c r="BA3318" s="270"/>
      <c r="BB3318" s="270"/>
      <c r="BC3318" s="270"/>
      <c r="BD3318" s="270"/>
      <c r="BE3318" s="270"/>
      <c r="BF3318" s="270"/>
      <c r="BG3318" s="270"/>
      <c r="BH3318" s="270"/>
      <c r="BI3318" s="270"/>
      <c r="BJ3318" s="270"/>
      <c r="BK3318" s="270"/>
      <c r="BL3318" s="270"/>
      <c r="BM3318" s="270"/>
      <c r="BN3318" s="270"/>
      <c r="BO3318" s="270"/>
      <c r="BP3318" s="270"/>
      <c r="BQ3318" s="270"/>
      <c r="BR3318" s="270"/>
      <c r="BS3318" s="270"/>
      <c r="BT3318" s="270"/>
      <c r="BU3318" s="270"/>
      <c r="BV3318" s="270"/>
      <c r="BW3318" s="270"/>
    </row>
    <row r="3319" spans="1:75" ht="12.75" customHeight="1" x14ac:dyDescent="0.2">
      <c r="A3319" s="1608" t="s">
        <v>4360</v>
      </c>
      <c r="B3319" s="4050">
        <f>+SUM(B3317:B3318)</f>
        <v>165.24850000000006</v>
      </c>
      <c r="C3319" s="4050">
        <f>+SUM(C3317:C3318)</f>
        <v>140.07845999999998</v>
      </c>
      <c r="D3319" s="4050">
        <f>+SUM(D3317:D3318)</f>
        <v>141.56743000000003</v>
      </c>
      <c r="E3319" s="4050">
        <f>+SUM(E3317:E3318)</f>
        <v>151.79949166666654</v>
      </c>
      <c r="F3319" s="4050">
        <f>+SUM(B3319:E3319)</f>
        <v>598.69388166666658</v>
      </c>
      <c r="G3319" s="4050">
        <f>+SUM(G3317:G3318)</f>
        <v>151.79118125000002</v>
      </c>
      <c r="H3319" s="4050">
        <f>+SUM(H3317:H3318)</f>
        <v>136.69431750000004</v>
      </c>
      <c r="I3319" s="4050">
        <f>+SUM(I3317:I3318)</f>
        <v>141.38835000000006</v>
      </c>
      <c r="J3319" s="4050">
        <f>+SUM(J3317:J3318)</f>
        <v>136.10977749999998</v>
      </c>
      <c r="K3319" s="4050">
        <f t="shared" si="614"/>
        <v>565.98362625000004</v>
      </c>
      <c r="L3319" s="4050">
        <f>+SUM(L3317:L3318)</f>
        <v>131.81437874999995</v>
      </c>
      <c r="M3319" s="4050">
        <f>+SUM(M3317:M3318)</f>
        <v>116.54454374999997</v>
      </c>
      <c r="N3319" s="4050">
        <f>+SUM(N3317:N3318)</f>
        <v>124.15106875000011</v>
      </c>
      <c r="O3319" s="4050">
        <f>+SUM(O3317:O3318)</f>
        <v>123.62233500000005</v>
      </c>
      <c r="P3319" s="4050">
        <f t="shared" si="616"/>
        <v>496.13232625000012</v>
      </c>
      <c r="Q3319" s="4050">
        <f>+SUM(Q3317:Q3318)</f>
        <v>121.271755</v>
      </c>
      <c r="R3319" s="4050">
        <f>+SUM(R3317:R3318)</f>
        <v>65.897035000000017</v>
      </c>
      <c r="S3319" s="4050">
        <f>+SUM(S3317:S3318)</f>
        <v>74.471617499999951</v>
      </c>
      <c r="T3319" s="4050">
        <f>+SUM(T3317:T3318)</f>
        <v>89.962619999999973</v>
      </c>
      <c r="U3319" s="4050">
        <f t="shared" si="618"/>
        <v>351.60302749999988</v>
      </c>
      <c r="V3319" s="4050">
        <f>+SUM(V3317:V3318)</f>
        <v>102.30243000000002</v>
      </c>
      <c r="W3319" s="4050">
        <f t="shared" ref="W3319:AD3319" si="622">+SUM(W3317:W3318)</f>
        <v>97.745069999999998</v>
      </c>
      <c r="X3319" s="4050">
        <f t="shared" si="622"/>
        <v>95.978939999999938</v>
      </c>
      <c r="Y3319" s="4050">
        <f t="shared" si="622"/>
        <v>92.330145000000044</v>
      </c>
      <c r="Z3319" s="4050">
        <f t="shared" si="620"/>
        <v>388.356585</v>
      </c>
      <c r="AA3319" s="4050">
        <f t="shared" si="622"/>
        <v>343.60026000000011</v>
      </c>
      <c r="AB3319" s="4050">
        <f t="shared" si="622"/>
        <v>335.2968306429791</v>
      </c>
      <c r="AC3319" s="4050">
        <f t="shared" si="622"/>
        <v>346.24096458925231</v>
      </c>
      <c r="AD3319" s="4050">
        <f t="shared" si="622"/>
        <v>354.25621786192983</v>
      </c>
      <c r="AE3319" s="4050"/>
      <c r="AF3319" s="269"/>
      <c r="AG3319" s="269"/>
      <c r="AH3319" s="269"/>
      <c r="AI3319" s="269"/>
      <c r="AJ3319" s="269"/>
      <c r="AK3319" s="270"/>
      <c r="AL3319" s="270"/>
      <c r="AM3319" s="270"/>
      <c r="AN3319" s="270"/>
      <c r="AO3319" s="270"/>
      <c r="AP3319" s="270"/>
      <c r="AQ3319" s="270"/>
      <c r="AR3319" s="270"/>
      <c r="AS3319" s="270"/>
      <c r="AT3319" s="270"/>
      <c r="AU3319" s="270"/>
      <c r="AV3319" s="270"/>
      <c r="AW3319" s="270"/>
      <c r="AX3319" s="270"/>
      <c r="AY3319" s="270"/>
      <c r="AZ3319" s="270"/>
      <c r="BA3319" s="270"/>
      <c r="BB3319" s="270"/>
      <c r="BC3319" s="270"/>
      <c r="BD3319" s="270"/>
      <c r="BE3319" s="270"/>
      <c r="BF3319" s="270"/>
      <c r="BG3319" s="270"/>
      <c r="BH3319" s="270"/>
      <c r="BI3319" s="270"/>
      <c r="BJ3319" s="270"/>
      <c r="BK3319" s="270"/>
      <c r="BL3319" s="270"/>
      <c r="BM3319" s="270"/>
      <c r="BN3319" s="270"/>
      <c r="BO3319" s="270"/>
      <c r="BP3319" s="270"/>
      <c r="BQ3319" s="270"/>
      <c r="BR3319" s="270"/>
      <c r="BS3319" s="270"/>
      <c r="BT3319" s="270"/>
      <c r="BU3319" s="270"/>
      <c r="BV3319" s="270"/>
      <c r="BW3319" s="270"/>
    </row>
    <row r="3320" spans="1:75" ht="12.75" customHeight="1" x14ac:dyDescent="0.2">
      <c r="A3320" s="4054" t="s">
        <v>4366</v>
      </c>
      <c r="B3320" s="1582">
        <f>+B3306*B3311/1000-B3319</f>
        <v>0</v>
      </c>
      <c r="C3320" s="1582">
        <f>+C3306*C3311/1000-C3319</f>
        <v>1.6535399999999925</v>
      </c>
      <c r="D3320" s="1582">
        <f>+D3306*D3311/1000-D3319</f>
        <v>5.1345700000000249</v>
      </c>
      <c r="E3320" s="1582">
        <f>+E3306*E3311/1000-E3319</f>
        <v>9.4035083333333489</v>
      </c>
      <c r="F3320" s="1583">
        <f>+SUM(B3320:E3320)</f>
        <v>16.191618333333366</v>
      </c>
      <c r="G3320" s="1582">
        <f>+G3306*G3311/1000-G3319</f>
        <v>14.555318749999969</v>
      </c>
      <c r="H3320" s="1582">
        <f>+H3306*H3311/1000-H3319</f>
        <v>19.082682500000033</v>
      </c>
      <c r="I3320" s="1582">
        <f>+I3306*I3311/1000-I3319</f>
        <v>26.431649999999991</v>
      </c>
      <c r="J3320" s="1582">
        <f>+J3306*J3311/1000-J3319</f>
        <v>32.447222499999981</v>
      </c>
      <c r="K3320" s="1583">
        <f t="shared" si="614"/>
        <v>92.516873749999974</v>
      </c>
      <c r="L3320" s="1582">
        <f>+L3306*L3311/1000-L3319</f>
        <v>38.819121249999966</v>
      </c>
      <c r="M3320" s="1582">
        <f>+M3306*M3311/1000-M3319</f>
        <v>41.481956249999968</v>
      </c>
      <c r="N3320" s="1582">
        <f>+N3306*N3311/1000-N3319</f>
        <v>52.576431250000027</v>
      </c>
      <c r="O3320" s="1582">
        <f>+O3306*O3311/1000-O3319</f>
        <v>61.579665000000006</v>
      </c>
      <c r="P3320" s="1583">
        <f t="shared" si="616"/>
        <v>194.45717374999995</v>
      </c>
      <c r="Q3320" s="1582">
        <f>+Q3306*Q3311/1000-Q3319</f>
        <v>70.46224500000001</v>
      </c>
      <c r="R3320" s="1582">
        <f>+R3306*R3311/1000-R3319</f>
        <v>72.833565000000021</v>
      </c>
      <c r="S3320" s="1582">
        <f>+S3306*S3311/1000-S3319</f>
        <v>136.79538249999987</v>
      </c>
      <c r="T3320" s="1582">
        <f>+T3306*T3311/1000-T3319</f>
        <v>114.49787999999997</v>
      </c>
      <c r="U3320" s="1583">
        <f t="shared" si="618"/>
        <v>394.58907249999987</v>
      </c>
      <c r="V3320" s="1582">
        <f>+V3306*V3311/1000-V3319</f>
        <v>98.290570000000002</v>
      </c>
      <c r="W3320" s="1582">
        <f t="shared" ref="W3320:AD3320" si="623">+W3306*W3311/1000-W3319</f>
        <v>93.911929999999984</v>
      </c>
      <c r="X3320" s="1582">
        <f t="shared" si="623"/>
        <v>92.215059999999937</v>
      </c>
      <c r="Y3320" s="1582">
        <f t="shared" si="623"/>
        <v>88.709355000000016</v>
      </c>
      <c r="Z3320" s="1583">
        <f t="shared" si="620"/>
        <v>373.12691499999994</v>
      </c>
      <c r="AA3320" s="1582">
        <f t="shared" si="623"/>
        <v>330.12574000000012</v>
      </c>
      <c r="AB3320" s="1582">
        <f t="shared" si="623"/>
        <v>322.14793532364649</v>
      </c>
      <c r="AC3320" s="1582">
        <f t="shared" si="623"/>
        <v>332.66288754653652</v>
      </c>
      <c r="AD3320" s="1582">
        <f t="shared" si="623"/>
        <v>340.36381716146184</v>
      </c>
      <c r="AE3320" s="1583"/>
      <c r="AF3320" s="269"/>
      <c r="AG3320" s="269"/>
      <c r="AH3320" s="269"/>
      <c r="AI3320" s="269"/>
      <c r="AJ3320" s="269"/>
      <c r="AK3320" s="270"/>
      <c r="AL3320" s="270"/>
      <c r="AM3320" s="270"/>
      <c r="AN3320" s="270"/>
      <c r="AO3320" s="270"/>
      <c r="AP3320" s="270"/>
      <c r="AQ3320" s="270"/>
      <c r="AR3320" s="270"/>
      <c r="AS3320" s="270"/>
      <c r="AT3320" s="270"/>
      <c r="AU3320" s="270"/>
      <c r="AV3320" s="270"/>
      <c r="AW3320" s="270"/>
      <c r="AX3320" s="270"/>
      <c r="AY3320" s="270"/>
      <c r="AZ3320" s="270"/>
      <c r="BA3320" s="270"/>
      <c r="BB3320" s="270"/>
      <c r="BC3320" s="270"/>
      <c r="BD3320" s="270"/>
      <c r="BE3320" s="270"/>
      <c r="BF3320" s="270"/>
      <c r="BG3320" s="270"/>
      <c r="BH3320" s="270"/>
      <c r="BI3320" s="270"/>
      <c r="BJ3320" s="270"/>
      <c r="BK3320" s="270"/>
      <c r="BL3320" s="270"/>
      <c r="BM3320" s="270"/>
      <c r="BN3320" s="270"/>
      <c r="BO3320" s="270"/>
      <c r="BP3320" s="270"/>
      <c r="BQ3320" s="270"/>
      <c r="BR3320" s="270"/>
      <c r="BS3320" s="270"/>
      <c r="BT3320" s="270"/>
      <c r="BU3320" s="270"/>
      <c r="BV3320" s="270"/>
      <c r="BW3320" s="270"/>
    </row>
    <row r="3321" spans="1:75" ht="12.75" customHeight="1" x14ac:dyDescent="0.2">
      <c r="A3321" s="4054" t="s">
        <v>4369</v>
      </c>
      <c r="B3321" s="1582"/>
      <c r="C3321" s="1582"/>
      <c r="D3321" s="1582"/>
      <c r="E3321" s="1582"/>
      <c r="F3321" s="1583"/>
      <c r="G3321" s="1582">
        <f>+G3319-B3319</f>
        <v>-13.457318750000042</v>
      </c>
      <c r="H3321" s="1582">
        <f>+H3319-C3319</f>
        <v>-3.384142499999939</v>
      </c>
      <c r="I3321" s="1582">
        <f>+I3319-D3319</f>
        <v>-0.1790799999999706</v>
      </c>
      <c r="J3321" s="1582">
        <f>+J3319-E3319</f>
        <v>-15.689714166666562</v>
      </c>
      <c r="K3321" s="1583">
        <f t="shared" si="614"/>
        <v>-32.710255416666513</v>
      </c>
      <c r="L3321" s="1582">
        <f>+L3319-G3319</f>
        <v>-19.976802500000076</v>
      </c>
      <c r="M3321" s="1582">
        <f>+M3319-H3319</f>
        <v>-20.149773750000065</v>
      </c>
      <c r="N3321" s="1582">
        <f>+N3319-I3319</f>
        <v>-17.237281249999953</v>
      </c>
      <c r="O3321" s="1582">
        <f>+O3319-J3319</f>
        <v>-12.487442499999929</v>
      </c>
      <c r="P3321" s="1583">
        <f t="shared" si="616"/>
        <v>-69.851300000000023</v>
      </c>
      <c r="Q3321" s="1582">
        <f>+Q3319-L3319</f>
        <v>-10.542623749999947</v>
      </c>
      <c r="R3321" s="1582">
        <f>+R3319-M3319</f>
        <v>-50.647508749999957</v>
      </c>
      <c r="S3321" s="1582">
        <f>+S3319-N3319</f>
        <v>-49.679451250000156</v>
      </c>
      <c r="T3321" s="1582">
        <f>+T3319-O3319</f>
        <v>-33.659715000000077</v>
      </c>
      <c r="U3321" s="1583">
        <f t="shared" si="618"/>
        <v>-144.52929875000012</v>
      </c>
      <c r="V3321" s="1582">
        <f>+V3319-Q3319</f>
        <v>-18.969324999999984</v>
      </c>
      <c r="W3321" s="1582">
        <f>+W3319-R3319</f>
        <v>31.848034999999982</v>
      </c>
      <c r="X3321" s="1582">
        <f>+X3319-S3319</f>
        <v>21.507322499999987</v>
      </c>
      <c r="Y3321" s="1582">
        <f>+Y3319-T3319</f>
        <v>2.3675250000000716</v>
      </c>
      <c r="Z3321" s="1583">
        <f t="shared" si="620"/>
        <v>36.753557500000056</v>
      </c>
      <c r="AA3321" s="1582">
        <f>+AA3319-Z3319</f>
        <v>-44.75632499999989</v>
      </c>
      <c r="AB3321" s="1582">
        <f>+AB3319-AA3319</f>
        <v>-8.3034293570210025</v>
      </c>
      <c r="AC3321" s="1582">
        <f>+AC3319-AB3319</f>
        <v>10.944133946273212</v>
      </c>
      <c r="AD3321" s="1582">
        <f>+AD3319-AC3319</f>
        <v>8.0152532726775121</v>
      </c>
      <c r="AE3321" s="1583"/>
      <c r="AF3321" s="1582"/>
      <c r="AG3321" s="1582"/>
      <c r="AH3321" s="1582"/>
      <c r="AI3321" s="1582"/>
      <c r="AJ3321" s="1583"/>
      <c r="AK3321" s="270"/>
      <c r="AL3321" s="270"/>
      <c r="AM3321" s="270"/>
      <c r="AN3321" s="270"/>
      <c r="AO3321" s="270"/>
      <c r="AP3321" s="270"/>
      <c r="AQ3321" s="270"/>
      <c r="AR3321" s="270"/>
      <c r="AS3321" s="270"/>
      <c r="AT3321" s="270"/>
      <c r="AU3321" s="270"/>
      <c r="AV3321" s="270"/>
      <c r="AW3321" s="270"/>
      <c r="AX3321" s="270"/>
      <c r="AY3321" s="270"/>
      <c r="AZ3321" s="270"/>
      <c r="BA3321" s="270"/>
      <c r="BB3321" s="270"/>
      <c r="BC3321" s="270"/>
      <c r="BD3321" s="270"/>
      <c r="BE3321" s="270"/>
      <c r="BF3321" s="270"/>
      <c r="BG3321" s="270"/>
      <c r="BH3321" s="270"/>
      <c r="BI3321" s="270"/>
      <c r="BJ3321" s="270"/>
      <c r="BK3321" s="270"/>
      <c r="BL3321" s="270"/>
      <c r="BM3321" s="270"/>
      <c r="BN3321" s="270"/>
      <c r="BO3321" s="270"/>
      <c r="BP3321" s="270"/>
      <c r="BQ3321" s="270"/>
      <c r="BR3321" s="270"/>
      <c r="BS3321" s="270"/>
      <c r="BT3321" s="270"/>
      <c r="BU3321" s="270"/>
      <c r="BV3321" s="270"/>
      <c r="BW3321" s="270"/>
    </row>
    <row r="3322" spans="1:75" ht="12.75" customHeight="1" x14ac:dyDescent="0.2">
      <c r="A3322" s="4054" t="s">
        <v>4371</v>
      </c>
      <c r="B3322" s="1582"/>
      <c r="C3322" s="1582"/>
      <c r="D3322" s="1582"/>
      <c r="E3322" s="1582"/>
      <c r="F3322" s="1583"/>
      <c r="G3322" s="780">
        <f>'Cable - old'!DP17</f>
        <v>13518</v>
      </c>
      <c r="H3322" s="780">
        <f>'Cable - old'!DQ17</f>
        <v>13710</v>
      </c>
      <c r="I3322" s="780">
        <f>'Cable - old'!DR17</f>
        <v>13787</v>
      </c>
      <c r="J3322" s="780">
        <f>'Cable - old'!DS17</f>
        <v>14128</v>
      </c>
      <c r="K3322" s="1583">
        <f t="shared" si="614"/>
        <v>55143</v>
      </c>
      <c r="L3322" s="780">
        <f>'Cable - old'!DU17</f>
        <v>14055</v>
      </c>
      <c r="M3322" s="780">
        <f>'Cable - old'!DV17</f>
        <v>14206</v>
      </c>
      <c r="N3322" s="780">
        <f>'Cable - old'!DW17</f>
        <v>14258</v>
      </c>
      <c r="O3322" s="780">
        <f>'Cable - old'!DX17</f>
        <v>14396</v>
      </c>
      <c r="P3322" s="1583">
        <f t="shared" si="616"/>
        <v>56915</v>
      </c>
      <c r="Q3322" s="780">
        <f>'Cable - old'!DZ17</f>
        <v>14575</v>
      </c>
      <c r="R3322" s="780">
        <f>'Cable - old'!EA17</f>
        <v>14102</v>
      </c>
      <c r="S3322" s="780">
        <f>'Cable - old'!EB17</f>
        <v>14600</v>
      </c>
      <c r="T3322" s="780">
        <f>'Cable - old'!EC17</f>
        <v>15200</v>
      </c>
      <c r="U3322" s="1583">
        <f t="shared" si="618"/>
        <v>58477</v>
      </c>
      <c r="V3322" s="780">
        <f>'Cable - old'!EE17</f>
        <v>15292</v>
      </c>
      <c r="W3322" s="780">
        <f>'Cable - old'!EF17</f>
        <v>15446.2</v>
      </c>
      <c r="X3322" s="780">
        <f>'Cable - old'!EG17</f>
        <v>15510</v>
      </c>
      <c r="Y3322" s="780">
        <f>'Cable - old'!EH17</f>
        <v>15698</v>
      </c>
      <c r="Z3322" s="1583">
        <f t="shared" si="620"/>
        <v>61946.2</v>
      </c>
      <c r="AA3322" s="780">
        <f>'Cable - old'!EN17</f>
        <v>63246.399999999994</v>
      </c>
      <c r="AB3322" s="780">
        <f>'Cable - old'!ES17</f>
        <v>62235.762085290909</v>
      </c>
      <c r="AC3322" s="780">
        <f>'Cable - old'!ET17</f>
        <v>62385.917214952162</v>
      </c>
      <c r="AD3322" s="780">
        <f>'Cable - old'!EU17</f>
        <v>62500.89682211529</v>
      </c>
      <c r="AE3322" s="1583"/>
      <c r="AF3322" s="269"/>
      <c r="AG3322" s="269"/>
      <c r="AH3322" s="269"/>
      <c r="AI3322" s="269"/>
      <c r="AJ3322" s="269"/>
      <c r="AK3322" s="270"/>
      <c r="AL3322" s="270"/>
      <c r="AM3322" s="270"/>
      <c r="AN3322" s="270"/>
      <c r="AO3322" s="270"/>
      <c r="AP3322" s="270"/>
      <c r="AQ3322" s="270"/>
      <c r="AR3322" s="270"/>
      <c r="AS3322" s="270"/>
      <c r="AT3322" s="270"/>
      <c r="AU3322" s="270"/>
      <c r="AV3322" s="270"/>
      <c r="AW3322" s="270"/>
      <c r="AX3322" s="270"/>
      <c r="AY3322" s="270"/>
      <c r="AZ3322" s="270"/>
      <c r="BA3322" s="270"/>
      <c r="BB3322" s="270"/>
      <c r="BC3322" s="270"/>
      <c r="BD3322" s="270"/>
      <c r="BE3322" s="270"/>
      <c r="BF3322" s="270"/>
      <c r="BG3322" s="270"/>
      <c r="BH3322" s="270"/>
      <c r="BI3322" s="270"/>
      <c r="BJ3322" s="270"/>
      <c r="BK3322" s="270"/>
      <c r="BL3322" s="270"/>
      <c r="BM3322" s="270"/>
      <c r="BN3322" s="270"/>
      <c r="BO3322" s="270"/>
      <c r="BP3322" s="270"/>
      <c r="BQ3322" s="270"/>
      <c r="BR3322" s="270"/>
      <c r="BS3322" s="270"/>
      <c r="BT3322" s="270"/>
      <c r="BU3322" s="270"/>
      <c r="BV3322" s="270"/>
      <c r="BW3322" s="270"/>
    </row>
    <row r="3323" spans="1:75" ht="12.75" customHeight="1" x14ac:dyDescent="0.2">
      <c r="A3323" s="4054" t="s">
        <v>4370</v>
      </c>
      <c r="B3323" s="1582"/>
      <c r="C3323" s="1582"/>
      <c r="D3323" s="1582"/>
      <c r="E3323" s="1582"/>
      <c r="F3323" s="1583"/>
      <c r="G3323" s="4059">
        <f t="shared" ref="G3323:AC3323" si="624">-G3321/G3322</f>
        <v>9.9551107782216617E-4</v>
      </c>
      <c r="H3323" s="4059">
        <f t="shared" si="624"/>
        <v>2.4683752735229315E-4</v>
      </c>
      <c r="I3323" s="4059">
        <f t="shared" si="624"/>
        <v>1.2989047653584579E-5</v>
      </c>
      <c r="J3323" s="4059">
        <f t="shared" si="624"/>
        <v>1.1105403572102606E-3</v>
      </c>
      <c r="K3323" s="4055">
        <f t="shared" si="624"/>
        <v>5.9318962364518643E-4</v>
      </c>
      <c r="L3323" s="4059">
        <f t="shared" si="624"/>
        <v>1.421330665243691E-3</v>
      </c>
      <c r="M3323" s="4059">
        <f t="shared" si="624"/>
        <v>1.4183988279600215E-3</v>
      </c>
      <c r="N3323" s="4059">
        <f t="shared" si="624"/>
        <v>1.2089550603170116E-3</v>
      </c>
      <c r="O3323" s="4059">
        <f t="shared" si="624"/>
        <v>8.674244581828236E-4</v>
      </c>
      <c r="P3323" s="4055">
        <f t="shared" si="624"/>
        <v>1.2272915751559347E-3</v>
      </c>
      <c r="Q3323" s="4059">
        <f t="shared" si="624"/>
        <v>7.2333610634648011E-4</v>
      </c>
      <c r="R3323" s="4059">
        <f t="shared" si="624"/>
        <v>3.5915124627712352E-3</v>
      </c>
      <c r="S3323" s="4059">
        <f>-S3321/S3322</f>
        <v>3.4027021404109694E-3</v>
      </c>
      <c r="T3323" s="4059">
        <f t="shared" si="624"/>
        <v>2.2144549342105312E-3</v>
      </c>
      <c r="U3323" s="4055">
        <f t="shared" si="624"/>
        <v>2.4715580270875748E-3</v>
      </c>
      <c r="V3323" s="4059">
        <f t="shared" si="624"/>
        <v>1.2404737771383719E-3</v>
      </c>
      <c r="W3323" s="4059">
        <f t="shared" si="624"/>
        <v>-2.0618686149344164E-3</v>
      </c>
      <c r="X3323" s="4059">
        <f t="shared" si="624"/>
        <v>-1.3866745647969044E-3</v>
      </c>
      <c r="Y3323" s="4059">
        <f t="shared" si="624"/>
        <v>-1.5081698305517084E-4</v>
      </c>
      <c r="Z3323" s="4055">
        <f t="shared" si="624"/>
        <v>-5.9331415809202271E-4</v>
      </c>
      <c r="AA3323" s="4059">
        <f t="shared" si="624"/>
        <v>7.0765015874421145E-4</v>
      </c>
      <c r="AB3323" s="4059">
        <f t="shared" si="624"/>
        <v>1.3341893918871885E-4</v>
      </c>
      <c r="AC3323" s="4059">
        <f t="shared" si="624"/>
        <v>-1.7542635317142069E-4</v>
      </c>
      <c r="AD3323" s="4059">
        <f>-AD3321/AD3322</f>
        <v>-1.2824221219560802E-4</v>
      </c>
      <c r="AE3323" s="1583"/>
      <c r="AF3323" s="269"/>
      <c r="AG3323" s="269"/>
      <c r="AH3323" s="269"/>
      <c r="AI3323" s="269"/>
      <c r="AJ3323" s="269"/>
      <c r="AK3323" s="270"/>
      <c r="AL3323" s="270"/>
      <c r="AM3323" s="270"/>
      <c r="AN3323" s="270"/>
      <c r="AO3323" s="270"/>
      <c r="AP3323" s="270"/>
      <c r="AQ3323" s="270"/>
      <c r="AR3323" s="270"/>
      <c r="AS3323" s="270"/>
      <c r="AT3323" s="270"/>
      <c r="AU3323" s="270"/>
      <c r="AV3323" s="270"/>
      <c r="AW3323" s="270"/>
      <c r="AX3323" s="270"/>
      <c r="AY3323" s="270"/>
      <c r="AZ3323" s="270"/>
      <c r="BA3323" s="270"/>
      <c r="BB3323" s="270"/>
      <c r="BC3323" s="270"/>
      <c r="BD3323" s="270"/>
      <c r="BE3323" s="270"/>
      <c r="BF3323" s="270"/>
      <c r="BG3323" s="270"/>
      <c r="BH3323" s="270"/>
      <c r="BI3323" s="270"/>
      <c r="BJ3323" s="270"/>
      <c r="BK3323" s="270"/>
      <c r="BL3323" s="270"/>
      <c r="BM3323" s="270"/>
      <c r="BN3323" s="270"/>
      <c r="BO3323" s="270"/>
      <c r="BP3323" s="270"/>
      <c r="BQ3323" s="270"/>
      <c r="BR3323" s="270"/>
      <c r="BS3323" s="270"/>
      <c r="BT3323" s="270"/>
      <c r="BU3323" s="270"/>
      <c r="BV3323" s="270"/>
      <c r="BW3323" s="270"/>
    </row>
    <row r="3324" spans="1:75" ht="12.75" customHeight="1" x14ac:dyDescent="0.2">
      <c r="A3324" s="4054"/>
      <c r="B3324" s="1582"/>
      <c r="C3324" s="1582"/>
      <c r="D3324" s="1582"/>
      <c r="E3324" s="1582"/>
      <c r="F3324" s="1583"/>
      <c r="G3324" s="1582"/>
      <c r="H3324" s="1582"/>
      <c r="I3324" s="1582"/>
      <c r="J3324" s="1582"/>
      <c r="K3324" s="1583"/>
      <c r="L3324" s="1582"/>
      <c r="M3324" s="1582"/>
      <c r="N3324" s="1582"/>
      <c r="O3324" s="1582"/>
      <c r="P3324" s="1583"/>
      <c r="Q3324" s="1582"/>
      <c r="R3324" s="1582"/>
      <c r="S3324" s="1582"/>
      <c r="T3324" s="1582"/>
      <c r="U3324" s="1583"/>
      <c r="V3324" s="1582"/>
      <c r="W3324" s="1582"/>
      <c r="X3324" s="1582"/>
      <c r="Y3324" s="1582"/>
      <c r="Z3324" s="1583"/>
      <c r="AA3324" s="1582"/>
      <c r="AB3324" s="1582"/>
      <c r="AC3324" s="1582"/>
      <c r="AD3324" s="1582"/>
      <c r="AE3324" s="1583"/>
      <c r="AF3324" s="269"/>
      <c r="AG3324" s="269"/>
      <c r="AH3324" s="269"/>
      <c r="AI3324" s="269"/>
      <c r="AJ3324" s="269"/>
      <c r="AK3324" s="270"/>
      <c r="AL3324" s="270"/>
      <c r="AM3324" s="270"/>
      <c r="AN3324" s="270"/>
      <c r="AO3324" s="270"/>
      <c r="AP3324" s="270"/>
      <c r="AQ3324" s="270"/>
      <c r="AR3324" s="270"/>
      <c r="AS3324" s="270"/>
      <c r="AT3324" s="270"/>
      <c r="AU3324" s="270"/>
      <c r="AV3324" s="270"/>
      <c r="AW3324" s="270"/>
      <c r="AX3324" s="270"/>
      <c r="AY3324" s="270"/>
      <c r="AZ3324" s="270"/>
      <c r="BA3324" s="270"/>
      <c r="BB3324" s="270"/>
      <c r="BC3324" s="270"/>
      <c r="BD3324" s="270"/>
      <c r="BE3324" s="270"/>
      <c r="BF3324" s="270"/>
      <c r="BG3324" s="270"/>
      <c r="BH3324" s="270"/>
      <c r="BI3324" s="270"/>
      <c r="BJ3324" s="270"/>
      <c r="BK3324" s="270"/>
      <c r="BL3324" s="270"/>
      <c r="BM3324" s="270"/>
      <c r="BN3324" s="270"/>
      <c r="BO3324" s="270"/>
      <c r="BP3324" s="270"/>
      <c r="BQ3324" s="270"/>
      <c r="BR3324" s="270"/>
      <c r="BS3324" s="270"/>
      <c r="BT3324" s="270"/>
      <c r="BU3324" s="270"/>
      <c r="BV3324" s="270"/>
      <c r="BW3324" s="270"/>
    </row>
    <row r="3325" spans="1:75" ht="12.75" customHeight="1" x14ac:dyDescent="0.2">
      <c r="A3325" s="4060" t="s">
        <v>4372</v>
      </c>
      <c r="B3325" s="1582"/>
      <c r="C3325" s="1582"/>
      <c r="D3325" s="1582"/>
      <c r="E3325" s="1582"/>
      <c r="F3325" s="1583"/>
      <c r="G3325" s="1582"/>
      <c r="H3325" s="1582"/>
      <c r="I3325" s="1582"/>
      <c r="J3325" s="1582"/>
      <c r="K3325" s="1583"/>
      <c r="L3325" s="1582"/>
      <c r="M3325" s="1582"/>
      <c r="N3325" s="1582"/>
      <c r="O3325" s="1582"/>
      <c r="P3325" s="1583"/>
      <c r="Q3325" s="1582"/>
      <c r="R3325" s="1582"/>
      <c r="S3325" s="1582"/>
      <c r="T3325" s="1582"/>
      <c r="U3325" s="1583"/>
      <c r="V3325" s="1582"/>
      <c r="W3325" s="1582"/>
      <c r="X3325" s="1582"/>
      <c r="Y3325" s="1582"/>
      <c r="Z3325" s="1583"/>
      <c r="AA3325" s="1582"/>
      <c r="AB3325" s="1582"/>
      <c r="AC3325" s="1582"/>
      <c r="AD3325" s="1582"/>
      <c r="AE3325" s="1583"/>
      <c r="AF3325" s="269"/>
      <c r="AG3325" s="269"/>
      <c r="AH3325" s="269"/>
      <c r="AI3325" s="269"/>
      <c r="AJ3325" s="269"/>
      <c r="AK3325" s="270"/>
      <c r="AL3325" s="270"/>
      <c r="AM3325" s="270"/>
      <c r="AN3325" s="270"/>
      <c r="AO3325" s="270"/>
      <c r="AP3325" s="270"/>
      <c r="AQ3325" s="270"/>
      <c r="AR3325" s="270"/>
      <c r="AS3325" s="270"/>
      <c r="AT3325" s="270"/>
      <c r="AU3325" s="270"/>
      <c r="AV3325" s="270"/>
      <c r="AW3325" s="270"/>
      <c r="AX3325" s="270"/>
      <c r="AY3325" s="270"/>
      <c r="AZ3325" s="270"/>
      <c r="BA3325" s="270"/>
      <c r="BB3325" s="270"/>
      <c r="BC3325" s="270"/>
      <c r="BD3325" s="270"/>
      <c r="BE3325" s="270"/>
      <c r="BF3325" s="270"/>
      <c r="BG3325" s="270"/>
      <c r="BH3325" s="270"/>
      <c r="BI3325" s="270"/>
      <c r="BJ3325" s="270"/>
      <c r="BK3325" s="270"/>
      <c r="BL3325" s="270"/>
      <c r="BM3325" s="270"/>
      <c r="BN3325" s="270"/>
      <c r="BO3325" s="270"/>
      <c r="BP3325" s="270"/>
      <c r="BQ3325" s="270"/>
      <c r="BR3325" s="270"/>
      <c r="BS3325" s="270"/>
      <c r="BT3325" s="270"/>
      <c r="BU3325" s="270"/>
      <c r="BV3325" s="270"/>
      <c r="BW3325" s="270"/>
    </row>
    <row r="3326" spans="1:75" ht="12.75" customHeight="1" x14ac:dyDescent="0.2">
      <c r="A3326" s="1609" t="s">
        <v>4373</v>
      </c>
      <c r="B3326" s="1582"/>
      <c r="C3326" s="1582"/>
      <c r="D3326" s="1582"/>
      <c r="E3326" s="1582"/>
      <c r="F3326" s="1583"/>
      <c r="G3326" s="269">
        <f>+G3319</f>
        <v>151.79118125000002</v>
      </c>
      <c r="H3326" s="269">
        <f>+H3319</f>
        <v>136.69431750000004</v>
      </c>
      <c r="I3326" s="269">
        <f>+I3319</f>
        <v>141.38835000000006</v>
      </c>
      <c r="J3326" s="269">
        <f>+J3319</f>
        <v>136.10977749999998</v>
      </c>
      <c r="K3326" s="268">
        <f>+SUM(G3326:J3326)</f>
        <v>565.98362625000004</v>
      </c>
      <c r="L3326" s="269">
        <f>+L3319</f>
        <v>131.81437874999995</v>
      </c>
      <c r="M3326" s="269">
        <f>+M3319</f>
        <v>116.54454374999997</v>
      </c>
      <c r="N3326" s="269">
        <f>+N3319</f>
        <v>124.15106875000011</v>
      </c>
      <c r="O3326" s="269">
        <f>+O3319</f>
        <v>123.62233500000005</v>
      </c>
      <c r="P3326" s="268">
        <f>+SUM(L3326:O3326)</f>
        <v>496.13232625000012</v>
      </c>
      <c r="Q3326" s="269">
        <f>+Q3319</f>
        <v>121.271755</v>
      </c>
      <c r="R3326" s="269">
        <f>+R3319</f>
        <v>65.897035000000017</v>
      </c>
      <c r="S3326" s="269">
        <f>+S3319</f>
        <v>74.471617499999951</v>
      </c>
      <c r="T3326" s="269">
        <f>+T3319</f>
        <v>89.962619999999973</v>
      </c>
      <c r="U3326" s="268">
        <f>+SUM(Q3326:T3326)</f>
        <v>351.60302749999988</v>
      </c>
      <c r="V3326" s="269">
        <f>+V3319</f>
        <v>102.30243000000002</v>
      </c>
      <c r="W3326" s="269">
        <f>+W3319</f>
        <v>97.745069999999998</v>
      </c>
      <c r="X3326" s="269">
        <f>+X3319</f>
        <v>95.978939999999938</v>
      </c>
      <c r="Y3326" s="269">
        <f>+Y3319</f>
        <v>92.330145000000044</v>
      </c>
      <c r="Z3326" s="268">
        <f>+SUM(V3326:Y3326)</f>
        <v>388.356585</v>
      </c>
      <c r="AA3326" s="269">
        <f>+AA3319</f>
        <v>343.60026000000011</v>
      </c>
      <c r="AB3326" s="269">
        <f>+AB3319</f>
        <v>335.2968306429791</v>
      </c>
      <c r="AC3326" s="269">
        <f>+AC3319</f>
        <v>346.24096458925231</v>
      </c>
      <c r="AD3326" s="269">
        <f>+AD3319</f>
        <v>354.25621786192983</v>
      </c>
      <c r="AE3326" s="1583"/>
      <c r="AF3326" s="269"/>
      <c r="AG3326" s="269"/>
      <c r="AH3326" s="269"/>
      <c r="AI3326" s="269"/>
      <c r="AJ3326" s="269"/>
      <c r="AK3326" s="270"/>
      <c r="AL3326" s="270"/>
      <c r="AM3326" s="270"/>
      <c r="AN3326" s="270"/>
      <c r="AO3326" s="270"/>
      <c r="AP3326" s="270"/>
      <c r="AQ3326" s="270"/>
      <c r="AR3326" s="270"/>
      <c r="AS3326" s="270"/>
      <c r="AT3326" s="270"/>
      <c r="AU3326" s="270"/>
      <c r="AV3326" s="270"/>
      <c r="AW3326" s="270"/>
      <c r="AX3326" s="270"/>
      <c r="AY3326" s="270"/>
      <c r="AZ3326" s="270"/>
      <c r="BA3326" s="270"/>
      <c r="BB3326" s="270"/>
      <c r="BC3326" s="270"/>
      <c r="BD3326" s="270"/>
      <c r="BE3326" s="270"/>
      <c r="BF3326" s="270"/>
      <c r="BG3326" s="270"/>
      <c r="BH3326" s="270"/>
      <c r="BI3326" s="270"/>
      <c r="BJ3326" s="270"/>
      <c r="BK3326" s="270"/>
      <c r="BL3326" s="270"/>
      <c r="BM3326" s="270"/>
      <c r="BN3326" s="270"/>
      <c r="BO3326" s="270"/>
      <c r="BP3326" s="270"/>
      <c r="BQ3326" s="270"/>
      <c r="BR3326" s="270"/>
      <c r="BS3326" s="270"/>
      <c r="BT3326" s="270"/>
      <c r="BU3326" s="270"/>
      <c r="BV3326" s="270"/>
      <c r="BW3326" s="270"/>
    </row>
    <row r="3327" spans="1:75" ht="12.75" customHeight="1" x14ac:dyDescent="0.2">
      <c r="A3327" s="1609" t="s">
        <v>4374</v>
      </c>
      <c r="B3327" s="1582"/>
      <c r="C3327" s="1582"/>
      <c r="D3327" s="1582"/>
      <c r="E3327" s="1582"/>
      <c r="F3327" s="1583"/>
      <c r="G3327" s="900">
        <f>+'Wireless - old'!DP15</f>
        <v>153.324303125</v>
      </c>
      <c r="H3327" s="900">
        <f>+'Wireless - old'!DQ15</f>
        <v>148.89305312499999</v>
      </c>
      <c r="I3327" s="900">
        <f>+'Wireless - old'!DR15</f>
        <v>160.78995312500001</v>
      </c>
      <c r="J3327" s="900">
        <f>+'Wireless - old'!DS15</f>
        <v>167.67381718750002</v>
      </c>
      <c r="K3327" s="268">
        <f>+SUM(G3327:J3327)</f>
        <v>630.68112656250003</v>
      </c>
      <c r="L3327" s="900">
        <f>+'Wireless - old'!DU15</f>
        <v>96.83074990625002</v>
      </c>
      <c r="M3327" s="900">
        <f>+'Wireless - old'!DV15</f>
        <v>99.721517093750023</v>
      </c>
      <c r="N3327" s="900">
        <f>+'Wireless - old'!DW15</f>
        <v>167.75184090625001</v>
      </c>
      <c r="O3327" s="900">
        <f>+'Wireless - old'!DX15</f>
        <v>194.09405721874998</v>
      </c>
      <c r="P3327" s="268">
        <f>+SUM(L3327:O3327)</f>
        <v>558.39816512499999</v>
      </c>
      <c r="Q3327" s="900">
        <f>+'Wireless - old'!DZ15</f>
        <v>130.92128554562504</v>
      </c>
      <c r="R3327" s="900">
        <f>+'Wireless - old'!EA15</f>
        <v>87.421270137500045</v>
      </c>
      <c r="S3327" s="900">
        <f>+'Wireless - old'!EB15</f>
        <v>145.67904281968754</v>
      </c>
      <c r="T3327" s="900">
        <f>+'Wireless - old'!EC15</f>
        <v>227.70037206500001</v>
      </c>
      <c r="U3327" s="268">
        <f>+SUM(Q3327:T3327)</f>
        <v>591.7219705678126</v>
      </c>
      <c r="V3327" s="900">
        <f>+'Wireless - old'!EE15</f>
        <v>200.26152739384383</v>
      </c>
      <c r="W3327" s="900">
        <f>+'Wireless - old'!EF15</f>
        <v>226.70545096101256</v>
      </c>
      <c r="X3327" s="900">
        <f>+'Wireless - old'!EG15</f>
        <v>240.05705036094059</v>
      </c>
      <c r="Y3327" s="900">
        <f>+'Wireless - old'!EH15</f>
        <v>311.35615009519995</v>
      </c>
      <c r="Z3327" s="268">
        <f>+SUM(V3327:Y3327)</f>
        <v>978.38017881099688</v>
      </c>
      <c r="AA3327" s="900">
        <f>+'Wireless - old'!EN15</f>
        <v>1052.3487992173987</v>
      </c>
      <c r="AB3327" s="900">
        <f>+'Wireless - old'!ES15</f>
        <v>1376.8000912715156</v>
      </c>
      <c r="AC3327" s="900">
        <f>+'Wireless - old'!ET15</f>
        <v>1482.1346188638893</v>
      </c>
      <c r="AD3327" s="900">
        <f>+'Wireless - old'!EU15</f>
        <v>1782.2470826614231</v>
      </c>
      <c r="AE3327" s="1583"/>
      <c r="AF3327" s="269"/>
      <c r="AG3327" s="269"/>
      <c r="AH3327" s="269"/>
      <c r="AI3327" s="269"/>
      <c r="AJ3327" s="269"/>
      <c r="AK3327" s="270"/>
      <c r="AL3327" s="270"/>
      <c r="AM3327" s="270"/>
      <c r="AN3327" s="270"/>
      <c r="AO3327" s="270"/>
      <c r="AP3327" s="270"/>
      <c r="AQ3327" s="270"/>
      <c r="AR3327" s="270"/>
      <c r="AS3327" s="270"/>
      <c r="AT3327" s="270"/>
      <c r="AU3327" s="270"/>
      <c r="AV3327" s="270"/>
      <c r="AW3327" s="270"/>
      <c r="AX3327" s="270"/>
      <c r="AY3327" s="270"/>
      <c r="AZ3327" s="270"/>
      <c r="BA3327" s="270"/>
      <c r="BB3327" s="270"/>
      <c r="BC3327" s="270"/>
      <c r="BD3327" s="270"/>
      <c r="BE3327" s="270"/>
      <c r="BF3327" s="270"/>
      <c r="BG3327" s="270"/>
      <c r="BH3327" s="270"/>
      <c r="BI3327" s="270"/>
      <c r="BJ3327" s="270"/>
      <c r="BK3327" s="270"/>
      <c r="BL3327" s="270"/>
      <c r="BM3327" s="270"/>
      <c r="BN3327" s="270"/>
      <c r="BO3327" s="270"/>
      <c r="BP3327" s="270"/>
      <c r="BQ3327" s="270"/>
      <c r="BR3327" s="270"/>
      <c r="BS3327" s="270"/>
      <c r="BT3327" s="270"/>
      <c r="BU3327" s="270"/>
      <c r="BV3327" s="270"/>
      <c r="BW3327" s="270"/>
    </row>
    <row r="3328" spans="1:75" ht="12.75" customHeight="1" x14ac:dyDescent="0.2">
      <c r="A3328" s="1609" t="s">
        <v>4375</v>
      </c>
      <c r="B3328" s="1582"/>
      <c r="C3328" s="1582"/>
      <c r="D3328" s="1582"/>
      <c r="E3328" s="1582"/>
      <c r="F3328" s="1583"/>
      <c r="G3328" s="900">
        <f>+'Wireless - old'!DP14</f>
        <v>182.675696875</v>
      </c>
      <c r="H3328" s="900">
        <f>+'Wireless - old'!DQ14</f>
        <v>184.10694687500003</v>
      </c>
      <c r="I3328" s="900">
        <f>+'Wireless - old'!DR14</f>
        <v>181.21004687499999</v>
      </c>
      <c r="J3328" s="900">
        <f>+'Wireless - old'!DS14</f>
        <v>199.32618281249995</v>
      </c>
      <c r="K3328" s="268">
        <f>+SUM(G3328:J3328)</f>
        <v>747.31887343749997</v>
      </c>
      <c r="L3328" s="900">
        <f>+'Wireless - old'!DU14</f>
        <v>177.33606700175</v>
      </c>
      <c r="M3328" s="900">
        <f>+'Wireless - old'!DV14</f>
        <v>169.50896584570313</v>
      </c>
      <c r="N3328" s="900">
        <f>+'Wireless - old'!DW14</f>
        <v>182.03622153387499</v>
      </c>
      <c r="O3328" s="900">
        <f>+'Wireless - old'!DX14</f>
        <v>217.8017648619844</v>
      </c>
      <c r="P3328" s="268">
        <f>+SUM(L3328:O3328)</f>
        <v>746.6830192433124</v>
      </c>
      <c r="Q3328" s="900">
        <f>+'Wireless - old'!DZ14</f>
        <v>199.26269763867646</v>
      </c>
      <c r="R3328" s="900">
        <f>+'Wireless - old'!EA14</f>
        <v>212.51816330021796</v>
      </c>
      <c r="S3328" s="900">
        <f>+'Wireless - old'!EB14</f>
        <v>236.6892825339788</v>
      </c>
      <c r="T3328" s="900">
        <f>+'Wireless - old'!EC14</f>
        <v>265.30498511261283</v>
      </c>
      <c r="U3328" s="268">
        <f>+SUM(Q3328:T3328)</f>
        <v>913.77512858548607</v>
      </c>
      <c r="V3328" s="900">
        <f>+'Wireless - old'!EE14</f>
        <v>230.43477960521255</v>
      </c>
      <c r="W3328" s="900">
        <f>+'Wireless - old'!EF14</f>
        <v>184.01220637675675</v>
      </c>
      <c r="X3328" s="900">
        <f>+'Wireless - old'!EG14</f>
        <v>233.02072483744729</v>
      </c>
      <c r="Y3328" s="900">
        <f>+'Wireless - old'!EH14</f>
        <v>283.54024440875639</v>
      </c>
      <c r="Z3328" s="268">
        <f>+SUM(V3328:Y3328)</f>
        <v>931.00795522817305</v>
      </c>
      <c r="AA3328" s="900">
        <f>+'Wireless - old'!EN14</f>
        <v>1310.1969785221484</v>
      </c>
      <c r="AB3328" s="900">
        <f>+'Wireless - old'!ES14</f>
        <v>1466.5473847397029</v>
      </c>
      <c r="AC3328" s="900">
        <f>+'Wireless - old'!ET14</f>
        <v>1768.83758108355</v>
      </c>
      <c r="AD3328" s="900">
        <f>+'Wireless - old'!EU14</f>
        <v>2016.3365952865395</v>
      </c>
      <c r="AE3328" s="1583"/>
      <c r="AF3328" s="269"/>
      <c r="AG3328" s="269"/>
      <c r="AH3328" s="269"/>
      <c r="AI3328" s="269"/>
      <c r="AJ3328" s="269"/>
      <c r="AK3328" s="270"/>
      <c r="AL3328" s="270"/>
      <c r="AM3328" s="270"/>
      <c r="AN3328" s="270"/>
      <c r="AO3328" s="270"/>
      <c r="AP3328" s="270"/>
      <c r="AQ3328" s="270"/>
      <c r="AR3328" s="270"/>
      <c r="AS3328" s="270"/>
      <c r="AT3328" s="270"/>
      <c r="AU3328" s="270"/>
      <c r="AV3328" s="270"/>
      <c r="AW3328" s="270"/>
      <c r="AX3328" s="270"/>
      <c r="AY3328" s="270"/>
      <c r="AZ3328" s="270"/>
      <c r="BA3328" s="270"/>
      <c r="BB3328" s="270"/>
      <c r="BC3328" s="270"/>
      <c r="BD3328" s="270"/>
      <c r="BE3328" s="270"/>
      <c r="BF3328" s="270"/>
      <c r="BG3328" s="270"/>
      <c r="BH3328" s="270"/>
      <c r="BI3328" s="270"/>
      <c r="BJ3328" s="270"/>
      <c r="BK3328" s="270"/>
      <c r="BL3328" s="270"/>
      <c r="BM3328" s="270"/>
      <c r="BN3328" s="270"/>
      <c r="BO3328" s="270"/>
      <c r="BP3328" s="270"/>
      <c r="BQ3328" s="270"/>
      <c r="BR3328" s="270"/>
      <c r="BS3328" s="270"/>
      <c r="BT3328" s="270"/>
      <c r="BU3328" s="270"/>
      <c r="BV3328" s="270"/>
      <c r="BW3328" s="270"/>
    </row>
    <row r="3329" spans="1:75" ht="12.75" customHeight="1" x14ac:dyDescent="0.2">
      <c r="A3329" s="1609" t="s">
        <v>4376</v>
      </c>
      <c r="B3329" s="1582"/>
      <c r="C3329" s="1582"/>
      <c r="D3329" s="1582"/>
      <c r="E3329" s="1582"/>
      <c r="F3329" s="1583"/>
      <c r="G3329" s="694">
        <f>+G3330-SUM(G3327:G3328,G3326)</f>
        <v>1368.2088187499999</v>
      </c>
      <c r="H3329" s="694">
        <f>+H3330-SUM(H3327:H3328,H3326)</f>
        <v>1372.3056824999999</v>
      </c>
      <c r="I3329" s="694">
        <f>+I3330-SUM(I3327:I3328,I3326)</f>
        <v>1401.6116499999998</v>
      </c>
      <c r="J3329" s="694">
        <f>+J3330-SUM(J3327:J3328,J3326)</f>
        <v>1482.8902225000002</v>
      </c>
      <c r="K3329" s="268">
        <f>+SUM(G3329:J3329)</f>
        <v>5625.0163737499997</v>
      </c>
      <c r="L3329" s="694">
        <f>+L3330-SUM(L3327:L3328,L3326)</f>
        <v>1474.0188043420001</v>
      </c>
      <c r="M3329" s="694">
        <f>+M3330-SUM(M3327:M3328,M3326)</f>
        <v>1512.2249733105468</v>
      </c>
      <c r="N3329" s="694">
        <f>+N3330-SUM(N3327:N3328,N3326)</f>
        <v>1592.0608688098748</v>
      </c>
      <c r="O3329" s="694">
        <f>+O3330-SUM(O3327:O3328,O3326)</f>
        <v>1593.4818429192655</v>
      </c>
      <c r="P3329" s="268">
        <f>+SUM(L3329:O3329)</f>
        <v>6171.7864893816868</v>
      </c>
      <c r="Q3329" s="694">
        <f>+Q3330-SUM(Q3327:Q3328,Q3326)</f>
        <v>1560.5442618156985</v>
      </c>
      <c r="R3329" s="694">
        <f>+R3330-SUM(R3327:R3328,R3326)</f>
        <v>1567.1635315622821</v>
      </c>
      <c r="S3329" s="694">
        <f>+S3330-SUM(S3327:S3328,S3326)</f>
        <v>1523.1600571463337</v>
      </c>
      <c r="T3329" s="694">
        <f>+T3330-SUM(T3327:T3328,T3326)</f>
        <v>1514.0320228223873</v>
      </c>
      <c r="U3329" s="268">
        <f>+SUM(Q3329:T3329)</f>
        <v>6164.8998733467015</v>
      </c>
      <c r="V3329" s="694">
        <f>+V3330-SUM(V3327:V3328,V3326)</f>
        <v>1488.0012630009437</v>
      </c>
      <c r="W3329" s="694">
        <f>+W3330-SUM(W3327:W3328,W3326)</f>
        <v>1566.5372726622306</v>
      </c>
      <c r="X3329" s="694">
        <f>+X3330-SUM(X3327:X3328,X3326)</f>
        <v>1599.9432848016122</v>
      </c>
      <c r="Y3329" s="694">
        <f>+Y3330-SUM(Y3327:Y3328,Y3326)</f>
        <v>1612.7734604960438</v>
      </c>
      <c r="Z3329" s="268">
        <f>+SUM(V3329:Y3329)</f>
        <v>6267.2552809608296</v>
      </c>
      <c r="AA3329" s="694">
        <f>+AA3330-SUM(AA3327:AA3328,AA3326)</f>
        <v>6402.853962260453</v>
      </c>
      <c r="AB3329" s="694">
        <f>+AB3330-SUM(AB3327:AB3328,AB3326)</f>
        <v>6314.5478625592768</v>
      </c>
      <c r="AC3329" s="694">
        <f>+AC3330-SUM(AC3327:AC3328,AC3326)</f>
        <v>6276.1562638781561</v>
      </c>
      <c r="AD3329" s="694">
        <f>+AD3330-SUM(AD3327:AD3328,AD3326)</f>
        <v>6268.4926640448821</v>
      </c>
      <c r="AE3329" s="1583"/>
      <c r="AF3329" s="269"/>
      <c r="AG3329" s="269"/>
      <c r="AH3329" s="269"/>
      <c r="AI3329" s="269"/>
      <c r="AJ3329" s="269"/>
      <c r="AK3329" s="270"/>
      <c r="AL3329" s="270"/>
      <c r="AM3329" s="270"/>
      <c r="AN3329" s="270"/>
      <c r="AO3329" s="270"/>
      <c r="AP3329" s="270"/>
      <c r="AQ3329" s="270"/>
      <c r="AR3329" s="270"/>
      <c r="AS3329" s="270"/>
      <c r="AT3329" s="270"/>
      <c r="AU3329" s="270"/>
      <c r="AV3329" s="270"/>
      <c r="AW3329" s="270"/>
      <c r="AX3329" s="270"/>
      <c r="AY3329" s="270"/>
      <c r="AZ3329" s="270"/>
      <c r="BA3329" s="270"/>
      <c r="BB3329" s="270"/>
      <c r="BC3329" s="270"/>
      <c r="BD3329" s="270"/>
      <c r="BE3329" s="270"/>
      <c r="BF3329" s="270"/>
      <c r="BG3329" s="270"/>
      <c r="BH3329" s="270"/>
      <c r="BI3329" s="270"/>
      <c r="BJ3329" s="270"/>
      <c r="BK3329" s="270"/>
      <c r="BL3329" s="270"/>
      <c r="BM3329" s="270"/>
      <c r="BN3329" s="270"/>
      <c r="BO3329" s="270"/>
      <c r="BP3329" s="270"/>
      <c r="BQ3329" s="270"/>
      <c r="BR3329" s="270"/>
      <c r="BS3329" s="270"/>
      <c r="BT3329" s="270"/>
      <c r="BU3329" s="270"/>
      <c r="BV3329" s="270"/>
      <c r="BW3329" s="270"/>
    </row>
    <row r="3330" spans="1:75" ht="12.75" customHeight="1" x14ac:dyDescent="0.2">
      <c r="A3330" s="1608" t="s">
        <v>616</v>
      </c>
      <c r="B3330" s="1582"/>
      <c r="C3330" s="1582"/>
      <c r="D3330" s="1582"/>
      <c r="E3330" s="1582"/>
      <c r="F3330" s="1583"/>
      <c r="G3330" s="4019">
        <f>+'Cable - old'!DP200</f>
        <v>1856</v>
      </c>
      <c r="H3330" s="4019">
        <f>+'Cable - old'!DQ200</f>
        <v>1842</v>
      </c>
      <c r="I3330" s="4019">
        <f>+'Cable - old'!DR200</f>
        <v>1885</v>
      </c>
      <c r="J3330" s="4019">
        <f>+'Cable - old'!DS200</f>
        <v>1986</v>
      </c>
      <c r="K3330" s="4050">
        <f>+SUM(G3330:J3330)</f>
        <v>7569</v>
      </c>
      <c r="L3330" s="4019">
        <f>+'Cable - old'!DU200</f>
        <v>1880</v>
      </c>
      <c r="M3330" s="4019">
        <f>+'Cable - old'!DV200</f>
        <v>1898</v>
      </c>
      <c r="N3330" s="4019">
        <f>+'Cable - old'!DW200</f>
        <v>2066</v>
      </c>
      <c r="O3330" s="4019">
        <f>+'Cable - old'!DX200</f>
        <v>2129</v>
      </c>
      <c r="P3330" s="4050">
        <f>+SUM(L3330:O3330)</f>
        <v>7973</v>
      </c>
      <c r="Q3330" s="4019">
        <f>+'Cable - old'!DZ200</f>
        <v>2012</v>
      </c>
      <c r="R3330" s="4019">
        <f>+'Cable - old'!EA200</f>
        <v>1933</v>
      </c>
      <c r="S3330" s="4019">
        <f>+'Cable - old'!EB200</f>
        <v>1980</v>
      </c>
      <c r="T3330" s="4019">
        <f>+'Cable - old'!EC200</f>
        <v>2097</v>
      </c>
      <c r="U3330" s="4050">
        <f>+SUM(Q3330:T3330)</f>
        <v>8022</v>
      </c>
      <c r="V3330" s="4019">
        <f>+'Cable - old'!EE200</f>
        <v>2021</v>
      </c>
      <c r="W3330" s="4019">
        <f>+'Cable - old'!EF200</f>
        <v>2075</v>
      </c>
      <c r="X3330" s="4019">
        <f>+'Cable - old'!EG200</f>
        <v>2169</v>
      </c>
      <c r="Y3330" s="4019">
        <f>+'Cable - old'!EH200</f>
        <v>2300</v>
      </c>
      <c r="Z3330" s="4050">
        <f>+SUM(V3330:Y3330)</f>
        <v>8565</v>
      </c>
      <c r="AA3330" s="4019">
        <f>+'Cable - old'!EN200</f>
        <v>9109</v>
      </c>
      <c r="AB3330" s="4019">
        <f>+'Cable - old'!ES200</f>
        <v>9493.1921692134747</v>
      </c>
      <c r="AC3330" s="4019">
        <f>+'Cable - old'!ET200</f>
        <v>9873.3694284148478</v>
      </c>
      <c r="AD3330" s="4019">
        <f>+'Cable - old'!EU200</f>
        <v>10421.332559854774</v>
      </c>
      <c r="AE3330" s="1583"/>
      <c r="AF3330" s="269"/>
      <c r="AG3330" s="269"/>
      <c r="AH3330" s="269"/>
      <c r="AI3330" s="269"/>
      <c r="AJ3330" s="269"/>
      <c r="AK3330" s="270"/>
      <c r="AL3330" s="270"/>
      <c r="AM3330" s="270"/>
      <c r="AN3330" s="270"/>
      <c r="AO3330" s="270"/>
      <c r="AP3330" s="270"/>
      <c r="AQ3330" s="270"/>
      <c r="AR3330" s="270"/>
      <c r="AS3330" s="270"/>
      <c r="AT3330" s="270"/>
      <c r="AU3330" s="270"/>
      <c r="AV3330" s="270"/>
      <c r="AW3330" s="270"/>
      <c r="AX3330" s="270"/>
      <c r="AY3330" s="270"/>
      <c r="AZ3330" s="270"/>
      <c r="BA3330" s="270"/>
      <c r="BB3330" s="270"/>
      <c r="BC3330" s="270"/>
      <c r="BD3330" s="270"/>
      <c r="BE3330" s="270"/>
      <c r="BF3330" s="270"/>
      <c r="BG3330" s="270"/>
      <c r="BH3330" s="270"/>
      <c r="BI3330" s="270"/>
      <c r="BJ3330" s="270"/>
      <c r="BK3330" s="270"/>
      <c r="BL3330" s="270"/>
      <c r="BM3330" s="270"/>
      <c r="BN3330" s="270"/>
      <c r="BO3330" s="270"/>
      <c r="BP3330" s="270"/>
      <c r="BQ3330" s="270"/>
      <c r="BR3330" s="270"/>
      <c r="BS3330" s="270"/>
      <c r="BT3330" s="270"/>
      <c r="BU3330" s="270"/>
      <c r="BV3330" s="270"/>
      <c r="BW3330" s="270"/>
    </row>
    <row r="3331" spans="1:75" ht="12.75" customHeight="1" x14ac:dyDescent="0.2">
      <c r="A3331" s="1609" t="s">
        <v>4377</v>
      </c>
      <c r="B3331" s="1582"/>
      <c r="C3331" s="1582"/>
      <c r="D3331" s="1582"/>
      <c r="E3331" s="1582"/>
      <c r="F3331" s="1583"/>
      <c r="G3331" s="4061">
        <f>+G$3329/'Cable - old'!DP44/3*1000</f>
        <v>7.9468479918104205</v>
      </c>
      <c r="H3331" s="4061">
        <f>+H$3329/'Cable - old'!DQ44/3*1000</f>
        <v>7.9541502634370271</v>
      </c>
      <c r="I3331" s="4061">
        <f>+I$3329/'Cable - old'!DR44/3*1000</f>
        <v>8.1035814225089897</v>
      </c>
      <c r="J3331" s="4061">
        <f>+J$3329/'Cable - old'!DS44/3*1000</f>
        <v>8.5533265415008373</v>
      </c>
      <c r="K3331" s="4062">
        <f>+K$3329/'Cable - old'!DT44/12*1000</f>
        <v>8.1112885357184048</v>
      </c>
      <c r="L3331" s="4061">
        <f>+L$3329/'Cable - old'!DU44/3*1000</f>
        <v>8.4721027924361305</v>
      </c>
      <c r="M3331" s="4061">
        <f>+M$3329/'Cable - old'!DV44/3*1000</f>
        <v>8.6555796332832333</v>
      </c>
      <c r="N3331" s="4061">
        <f>+N$3329/'Cable - old'!DW44/3*1000</f>
        <v>9.0695564450627764</v>
      </c>
      <c r="O3331" s="4061">
        <f>+O$3329/'Cable - old'!DX44/3*1000</f>
        <v>9.0496577896620067</v>
      </c>
      <c r="P3331" s="4062">
        <f>+P$3329/'Cable - old'!DY44/12*1000</f>
        <v>8.7626595696631213</v>
      </c>
      <c r="Q3331" s="4061">
        <f>+Q$3329/'Cable - old'!DZ44/3*1000</f>
        <v>8.8157377318447772</v>
      </c>
      <c r="R3331" s="4061">
        <f>+R$3329/'Cable - old'!EA44/3*1000</f>
        <v>8.8174165558965996</v>
      </c>
      <c r="S3331" s="4061">
        <f>+S$3329/'Cable - old'!EB44/3*1000</f>
        <v>8.5391371900968398</v>
      </c>
      <c r="T3331" s="4061">
        <f>+T$3329/'Cable - old'!EC44/3*1000</f>
        <v>8.4515748558260331</v>
      </c>
      <c r="U3331" s="4062">
        <f>+U$3329/'Cable - old'!ED44/12*1000</f>
        <v>8.6033703337948406</v>
      </c>
      <c r="V3331" s="4061">
        <f>+V$3329/'Cable - old'!EE44/3*1000</f>
        <v>8.2755008842818114</v>
      </c>
      <c r="W3331" s="4061">
        <f>+W$3329/'Cable - old'!EF44/3*1000</f>
        <v>8.6890823164172346</v>
      </c>
      <c r="X3331" s="4061">
        <f>+X$3329/'Cable - old'!EG44/3*1000</f>
        <v>8.839661013511968</v>
      </c>
      <c r="Y3331" s="4061">
        <f>+Y$3329/'Cable - old'!EH44/3*1000</f>
        <v>8.8818403935215908</v>
      </c>
      <c r="Z3331" s="4062">
        <f>+Z$3329/'Cable - old'!EI44/12*1000</f>
        <v>8.628732192466213</v>
      </c>
      <c r="AA3331" s="4061">
        <f>+AA$3329/'Cable - old'!EN44/12*1000</f>
        <v>8.6947571744048826</v>
      </c>
      <c r="AB3331" s="4061">
        <f>+AB$3329/'Cable - old'!ES44/12*1000</f>
        <v>8.4373136709117524</v>
      </c>
      <c r="AC3331" s="4061">
        <f>+AC$3329/'Cable - old'!ET44/12*1000</f>
        <v>8.2515162281235117</v>
      </c>
      <c r="AD3331" s="4061">
        <f>+AD$3329/'Cable - old'!EU44/12*1000</f>
        <v>8.1092596514563287</v>
      </c>
      <c r="AE3331" s="1583"/>
      <c r="AF3331" s="269"/>
      <c r="AG3331" s="269"/>
      <c r="AH3331" s="269"/>
      <c r="AI3331" s="269"/>
      <c r="AJ3331" s="269"/>
      <c r="AK3331" s="270"/>
      <c r="AL3331" s="270"/>
      <c r="AM3331" s="270"/>
      <c r="AN3331" s="270"/>
      <c r="AO3331" s="270"/>
      <c r="AP3331" s="270"/>
      <c r="AQ3331" s="270"/>
      <c r="AR3331" s="270"/>
      <c r="AS3331" s="270"/>
      <c r="AT3331" s="270"/>
      <c r="AU3331" s="270"/>
      <c r="AV3331" s="270"/>
      <c r="AW3331" s="270"/>
      <c r="AX3331" s="270"/>
      <c r="AY3331" s="270"/>
      <c r="AZ3331" s="270"/>
      <c r="BA3331" s="270"/>
      <c r="BB3331" s="270"/>
      <c r="BC3331" s="270"/>
      <c r="BD3331" s="270"/>
      <c r="BE3331" s="270"/>
      <c r="BF3331" s="270"/>
      <c r="BG3331" s="270"/>
      <c r="BH3331" s="270"/>
      <c r="BI3331" s="270"/>
      <c r="BJ3331" s="270"/>
      <c r="BK3331" s="270"/>
      <c r="BL3331" s="270"/>
      <c r="BM3331" s="270"/>
      <c r="BN3331" s="270"/>
      <c r="BO3331" s="270"/>
      <c r="BP3331" s="270"/>
      <c r="BQ3331" s="270"/>
      <c r="BR3331" s="270"/>
      <c r="BS3331" s="270"/>
      <c r="BT3331" s="270"/>
      <c r="BU3331" s="270"/>
      <c r="BV3331" s="270"/>
      <c r="BW3331" s="270"/>
    </row>
    <row r="3332" spans="1:75" ht="12.75" customHeight="1" x14ac:dyDescent="0.2">
      <c r="A3332" s="1609" t="s">
        <v>524</v>
      </c>
      <c r="B3332" s="1582"/>
      <c r="C3332" s="1582"/>
      <c r="D3332" s="1582"/>
      <c r="E3332" s="1582"/>
      <c r="F3332" s="1583"/>
      <c r="G3332" s="4061"/>
      <c r="H3332" s="4061"/>
      <c r="I3332" s="4061"/>
      <c r="J3332" s="4061"/>
      <c r="K3332" s="4062"/>
      <c r="L3332" s="4059">
        <f t="shared" ref="L3332:Z3332" si="625">+L3331/G3331-1</f>
        <v>6.6095991916166996E-2</v>
      </c>
      <c r="M3332" s="4059">
        <f t="shared" si="625"/>
        <v>8.8184073296990295E-2</v>
      </c>
      <c r="N3332" s="4059">
        <f t="shared" si="625"/>
        <v>0.11920346969929096</v>
      </c>
      <c r="O3332" s="4059">
        <f t="shared" si="625"/>
        <v>5.8027861528840763E-2</v>
      </c>
      <c r="P3332" s="4055">
        <f t="shared" si="625"/>
        <v>8.0304261286770373E-2</v>
      </c>
      <c r="Q3332" s="4059">
        <f t="shared" si="625"/>
        <v>4.0560761339610174E-2</v>
      </c>
      <c r="R3332" s="4059">
        <f t="shared" si="625"/>
        <v>1.8697410164312478E-2</v>
      </c>
      <c r="S3332" s="4059">
        <f t="shared" si="625"/>
        <v>-5.8483483528533831E-2</v>
      </c>
      <c r="T3332" s="4059">
        <f t="shared" si="625"/>
        <v>-6.6089011069479509E-2</v>
      </c>
      <c r="U3332" s="4055">
        <f t="shared" si="625"/>
        <v>-1.8178183758245092E-2</v>
      </c>
      <c r="V3332" s="4059">
        <f t="shared" si="625"/>
        <v>-6.1280957305647532E-2</v>
      </c>
      <c r="W3332" s="4059">
        <f t="shared" si="625"/>
        <v>-1.4554630448251005E-2</v>
      </c>
      <c r="X3332" s="4059">
        <f t="shared" si="625"/>
        <v>3.5193698932915352E-2</v>
      </c>
      <c r="Y3332" s="4059">
        <f t="shared" si="625"/>
        <v>5.0909510361723642E-2</v>
      </c>
      <c r="Z3332" s="4055">
        <f t="shared" si="625"/>
        <v>2.9478980547599232E-3</v>
      </c>
      <c r="AA3332" s="4059">
        <f>+AA3331/Z3331-1</f>
        <v>7.6517593159648456E-3</v>
      </c>
      <c r="AB3332" s="4059">
        <f>+AB3331/AA3331-1</f>
        <v>-2.9609050411548821E-2</v>
      </c>
      <c r="AC3332" s="4059">
        <f>+AC3331/AB3331-1</f>
        <v>-2.2020923961709626E-2</v>
      </c>
      <c r="AD3332" s="4059">
        <f>+AD3331/AC3331-1</f>
        <v>-1.7240052947158024E-2</v>
      </c>
      <c r="AE3332" s="1583"/>
      <c r="AF3332" s="269"/>
      <c r="AG3332" s="269"/>
      <c r="AH3332" s="269"/>
      <c r="AI3332" s="269"/>
      <c r="AJ3332" s="269"/>
      <c r="AK3332" s="270"/>
      <c r="AL3332" s="270"/>
      <c r="AM3332" s="270"/>
      <c r="AN3332" s="270"/>
      <c r="AO3332" s="270"/>
      <c r="AP3332" s="270"/>
      <c r="AQ3332" s="270"/>
      <c r="AR3332" s="270"/>
      <c r="AS3332" s="270"/>
      <c r="AT3332" s="270"/>
      <c r="AU3332" s="270"/>
      <c r="AV3332" s="270"/>
      <c r="AW3332" s="270"/>
      <c r="AX3332" s="270"/>
      <c r="AY3332" s="270"/>
      <c r="AZ3332" s="270"/>
      <c r="BA3332" s="270"/>
      <c r="BB3332" s="270"/>
      <c r="BC3332" s="270"/>
      <c r="BD3332" s="270"/>
      <c r="BE3332" s="270"/>
      <c r="BF3332" s="270"/>
      <c r="BG3332" s="270"/>
      <c r="BH3332" s="270"/>
      <c r="BI3332" s="270"/>
      <c r="BJ3332" s="270"/>
      <c r="BK3332" s="270"/>
      <c r="BL3332" s="270"/>
      <c r="BM3332" s="270"/>
      <c r="BN3332" s="270"/>
      <c r="BO3332" s="270"/>
      <c r="BP3332" s="270"/>
      <c r="BQ3332" s="270"/>
      <c r="BR3332" s="270"/>
      <c r="BS3332" s="270"/>
      <c r="BT3332" s="270"/>
      <c r="BU3332" s="270"/>
      <c r="BV3332" s="270"/>
      <c r="BW3332" s="270"/>
    </row>
    <row r="3333" spans="1:75" ht="12.75" customHeight="1" x14ac:dyDescent="0.2">
      <c r="A3333" s="1609" t="s">
        <v>4378</v>
      </c>
      <c r="B3333" s="1582"/>
      <c r="C3333" s="1582"/>
      <c r="D3333" s="1582"/>
      <c r="E3333" s="1582"/>
      <c r="F3333" s="1583"/>
      <c r="G3333" s="4061">
        <f>+G$3329/'Cable - old'!DP352/3*1000</f>
        <v>15.457628709179954</v>
      </c>
      <c r="H3333" s="4061">
        <f>+H$3329/'Cable - old'!DQ352/3*1000</f>
        <v>15.379075695938676</v>
      </c>
      <c r="I3333" s="4061">
        <f>+I$3329/'Cable - old'!DR352/3*1000</f>
        <v>15.577097433845672</v>
      </c>
      <c r="J3333" s="4061">
        <f>+J$3329/'Cable - old'!DS352/3*1000</f>
        <v>16.325546720612117</v>
      </c>
      <c r="K3333" s="4062">
        <f>+K$3329/'Cable - old'!DT352/12*1000</f>
        <v>15.687927927079935</v>
      </c>
      <c r="L3333" s="4061">
        <f>+L$3329/'Cable - old'!DU352/3*1000</f>
        <v>16.083655813523631</v>
      </c>
      <c r="M3333" s="4061">
        <f>+M$3329/'Cable - old'!DV352/3*1000</f>
        <v>16.386287988541564</v>
      </c>
      <c r="N3333" s="4061">
        <f>+N$3329/'Cable - old'!DW352/3*1000</f>
        <v>17.122800512049761</v>
      </c>
      <c r="O3333" s="4061">
        <f>+O$3329/'Cable - old'!DX352/3*1000</f>
        <v>16.951844329756391</v>
      </c>
      <c r="P3333" s="4062">
        <f>+P$3329/'Cable - old'!DY352/12*1000</f>
        <v>16.639467500776295</v>
      </c>
      <c r="Q3333" s="4061">
        <f>+Q$3329/'Cable - old'!DZ352/3*1000</f>
        <v>16.40692069406191</v>
      </c>
      <c r="R3333" s="4061">
        <f>+R$3329/'Cable - old'!EA352/3*1000</f>
        <v>16.324875196615388</v>
      </c>
      <c r="S3333" s="4061">
        <f>+S$3329/'Cable - old'!EB352/3*1000</f>
        <v>15.677145033310007</v>
      </c>
      <c r="T3333" s="4061">
        <f>+T$3329/'Cable - old'!EC352/3*1000</f>
        <v>15.343700984777094</v>
      </c>
      <c r="U3333" s="4062">
        <f>+U$3329/'Cable - old'!ED352/12*1000</f>
        <v>15.932196930183284</v>
      </c>
      <c r="V3333" s="4061">
        <f>+V$3329/'Cable - old'!EE352/3*1000</f>
        <v>14.890882974580881</v>
      </c>
      <c r="W3333" s="4061">
        <f>+W$3329/'Cable - old'!EF352/3*1000</f>
        <v>15.519797030476438</v>
      </c>
      <c r="X3333" s="4061">
        <f>+X$3329/'Cable - old'!EG352/3*1000</f>
        <v>15.722481339225661</v>
      </c>
      <c r="Y3333" s="4061">
        <f>+Y$3329/'Cable - old'!EH352/3*1000</f>
        <v>15.749894632721448</v>
      </c>
      <c r="Z3333" s="4062">
        <f>+Z$3329/'Cable - old'!EI352/12*1000</f>
        <v>15.473730125537354</v>
      </c>
      <c r="AA3333" s="4061">
        <f>+AA$3329/'Cable - old'!EN352/12*1000</f>
        <v>15.531728122482109</v>
      </c>
      <c r="AB3333" s="4061">
        <f>+AB$3329/'Cable - old'!ES352/12*1000</f>
        <v>15.384760638897909</v>
      </c>
      <c r="AC3333" s="4061">
        <f>+AC$3329/'Cable - old'!ET352/12*1000</f>
        <v>15.277880061630103</v>
      </c>
      <c r="AD3333" s="4061">
        <f>+AD$3329/'Cable - old'!EU352/12*1000</f>
        <v>15.182175174797646</v>
      </c>
      <c r="AE3333" s="1583"/>
      <c r="AF3333" s="269"/>
      <c r="AG3333" s="269"/>
      <c r="AH3333" s="269"/>
      <c r="AI3333" s="269"/>
      <c r="AJ3333" s="269"/>
      <c r="AK3333" s="270"/>
      <c r="AL3333" s="270"/>
      <c r="AM3333" s="270"/>
      <c r="AN3333" s="270"/>
      <c r="AO3333" s="270"/>
      <c r="AP3333" s="270"/>
      <c r="AQ3333" s="270"/>
      <c r="AR3333" s="270"/>
      <c r="AS3333" s="270"/>
      <c r="AT3333" s="270"/>
      <c r="AU3333" s="270"/>
      <c r="AV3333" s="270"/>
      <c r="AW3333" s="270"/>
      <c r="AX3333" s="270"/>
      <c r="AY3333" s="270"/>
      <c r="AZ3333" s="270"/>
      <c r="BA3333" s="270"/>
      <c r="BB3333" s="270"/>
      <c r="BC3333" s="270"/>
      <c r="BD3333" s="270"/>
      <c r="BE3333" s="270"/>
      <c r="BF3333" s="270"/>
      <c r="BG3333" s="270"/>
      <c r="BH3333" s="270"/>
      <c r="BI3333" s="270"/>
      <c r="BJ3333" s="270"/>
      <c r="BK3333" s="270"/>
      <c r="BL3333" s="270"/>
      <c r="BM3333" s="270"/>
      <c r="BN3333" s="270"/>
      <c r="BO3333" s="270"/>
      <c r="BP3333" s="270"/>
      <c r="BQ3333" s="270"/>
      <c r="BR3333" s="270"/>
      <c r="BS3333" s="270"/>
      <c r="BT3333" s="270"/>
      <c r="BU3333" s="270"/>
      <c r="BV3333" s="270"/>
      <c r="BW3333" s="270"/>
    </row>
    <row r="3334" spans="1:75" ht="12.75" customHeight="1" x14ac:dyDescent="0.2">
      <c r="A3334" s="1609"/>
      <c r="B3334" s="1582"/>
      <c r="C3334" s="1582"/>
      <c r="D3334" s="1582"/>
      <c r="E3334" s="1582"/>
      <c r="F3334" s="1583"/>
      <c r="G3334" s="1582"/>
      <c r="H3334" s="1582"/>
      <c r="I3334" s="1582"/>
      <c r="J3334" s="1582"/>
      <c r="K3334" s="1583"/>
      <c r="L3334" s="4059">
        <f t="shared" ref="L3334:Z3334" si="626">+L3333/G3333-1</f>
        <v>4.0499556311110796E-2</v>
      </c>
      <c r="M3334" s="4059">
        <f t="shared" si="626"/>
        <v>6.5492381500461327E-2</v>
      </c>
      <c r="N3334" s="4059">
        <f t="shared" si="626"/>
        <v>9.9229210369167209E-2</v>
      </c>
      <c r="O3334" s="4059">
        <f t="shared" si="626"/>
        <v>3.836304044590011E-2</v>
      </c>
      <c r="P3334" s="4055">
        <f t="shared" si="626"/>
        <v>6.0654254540132513E-2</v>
      </c>
      <c r="Q3334" s="4059">
        <f t="shared" si="626"/>
        <v>2.0098967814672353E-2</v>
      </c>
      <c r="R3334" s="4059">
        <f t="shared" si="626"/>
        <v>-3.7478159769388508E-3</v>
      </c>
      <c r="S3334" s="4059">
        <f t="shared" si="626"/>
        <v>-8.4428681962533392E-2</v>
      </c>
      <c r="T3334" s="4059">
        <f t="shared" si="626"/>
        <v>-9.4865391263441734E-2</v>
      </c>
      <c r="U3334" s="4055">
        <f t="shared" si="626"/>
        <v>-4.2505601249560043E-2</v>
      </c>
      <c r="V3334" s="4059">
        <f t="shared" si="626"/>
        <v>-9.2402331171730578E-2</v>
      </c>
      <c r="W3334" s="4059">
        <f t="shared" si="626"/>
        <v>-4.93160380365949E-2</v>
      </c>
      <c r="X3334" s="4059">
        <f t="shared" si="626"/>
        <v>2.8918725839000015E-3</v>
      </c>
      <c r="Y3334" s="4059">
        <f t="shared" si="626"/>
        <v>2.6472990339641678E-2</v>
      </c>
      <c r="Z3334" s="4055">
        <f t="shared" si="626"/>
        <v>-2.87761196183417E-2</v>
      </c>
      <c r="AA3334" s="4059">
        <f>+AA3333/Z3333-1</f>
        <v>3.7481587486805079E-3</v>
      </c>
      <c r="AB3334" s="4059">
        <f>+AB3333/AA3333-1</f>
        <v>-9.4624038243024122E-3</v>
      </c>
      <c r="AC3334" s="4059">
        <f>+AC3333/AB3333-1</f>
        <v>-6.9471719304865509E-3</v>
      </c>
      <c r="AD3334" s="4059">
        <f>+AD3333/AC3333-1</f>
        <v>-6.2642779264131532E-3</v>
      </c>
      <c r="AE3334" s="1583"/>
      <c r="AF3334" s="269"/>
      <c r="AG3334" s="269"/>
      <c r="AH3334" s="269"/>
      <c r="AI3334" s="269"/>
      <c r="AJ3334" s="269"/>
      <c r="AK3334" s="270"/>
      <c r="AL3334" s="270"/>
      <c r="AM3334" s="270"/>
      <c r="AN3334" s="270"/>
      <c r="AO3334" s="270"/>
      <c r="AP3334" s="270"/>
      <c r="AQ3334" s="270"/>
      <c r="AR3334" s="270"/>
      <c r="AS3334" s="270"/>
      <c r="AT3334" s="270"/>
      <c r="AU3334" s="270"/>
      <c r="AV3334" s="270"/>
      <c r="AW3334" s="270"/>
      <c r="AX3334" s="270"/>
      <c r="AY3334" s="270"/>
      <c r="AZ3334" s="270"/>
      <c r="BA3334" s="270"/>
      <c r="BB3334" s="270"/>
      <c r="BC3334" s="270"/>
      <c r="BD3334" s="270"/>
      <c r="BE3334" s="270"/>
      <c r="BF3334" s="270"/>
      <c r="BG3334" s="270"/>
      <c r="BH3334" s="270"/>
      <c r="BI3334" s="270"/>
      <c r="BJ3334" s="270"/>
      <c r="BK3334" s="270"/>
      <c r="BL3334" s="270"/>
      <c r="BM3334" s="270"/>
      <c r="BN3334" s="270"/>
      <c r="BO3334" s="270"/>
      <c r="BP3334" s="270"/>
      <c r="BQ3334" s="270"/>
      <c r="BR3334" s="270"/>
      <c r="BS3334" s="270"/>
      <c r="BT3334" s="270"/>
      <c r="BU3334" s="270"/>
      <c r="BV3334" s="270"/>
      <c r="BW3334" s="270"/>
    </row>
    <row r="3335" spans="1:75" ht="12.75" customHeight="1" x14ac:dyDescent="0.2">
      <c r="A3335" s="4054"/>
      <c r="B3335" s="1582"/>
      <c r="C3335" s="1582"/>
      <c r="D3335" s="1582"/>
      <c r="E3335" s="1582"/>
      <c r="F3335" s="1583"/>
      <c r="G3335" s="1582"/>
      <c r="H3335" s="1582"/>
      <c r="I3335" s="1582"/>
      <c r="J3335" s="1582"/>
      <c r="K3335" s="1583"/>
      <c r="L3335" s="1582"/>
      <c r="M3335" s="1582"/>
      <c r="N3335" s="1582"/>
      <c r="O3335" s="1582"/>
      <c r="P3335" s="1583"/>
      <c r="Q3335" s="1582"/>
      <c r="R3335" s="1582"/>
      <c r="S3335" s="1582"/>
      <c r="T3335" s="1582"/>
      <c r="U3335" s="1583"/>
      <c r="V3335" s="1582"/>
      <c r="W3335" s="1582"/>
      <c r="X3335" s="1582"/>
      <c r="Y3335" s="1582"/>
      <c r="Z3335" s="1583"/>
      <c r="AA3335" s="1582"/>
      <c r="AB3335" s="1582"/>
      <c r="AC3335" s="1582"/>
      <c r="AD3335" s="1582"/>
      <c r="AE3335" s="1583"/>
      <c r="AF3335" s="269"/>
      <c r="AG3335" s="269"/>
      <c r="AH3335" s="269"/>
      <c r="AI3335" s="269"/>
      <c r="AJ3335" s="269"/>
      <c r="AK3335" s="270"/>
      <c r="AL3335" s="270"/>
      <c r="AM3335" s="270"/>
      <c r="AN3335" s="270"/>
      <c r="AO3335" s="270"/>
      <c r="AP3335" s="270"/>
      <c r="AQ3335" s="270"/>
      <c r="AR3335" s="270"/>
      <c r="AS3335" s="270"/>
      <c r="AT3335" s="270"/>
      <c r="AU3335" s="270"/>
      <c r="AV3335" s="270"/>
      <c r="AW3335" s="270"/>
      <c r="AX3335" s="270"/>
      <c r="AY3335" s="270"/>
      <c r="AZ3335" s="270"/>
      <c r="BA3335" s="270"/>
      <c r="BB3335" s="270"/>
      <c r="BC3335" s="270"/>
      <c r="BD3335" s="270"/>
      <c r="BE3335" s="270"/>
      <c r="BF3335" s="270"/>
      <c r="BG3335" s="270"/>
      <c r="BH3335" s="270"/>
      <c r="BI3335" s="270"/>
      <c r="BJ3335" s="270"/>
      <c r="BK3335" s="270"/>
      <c r="BL3335" s="270"/>
      <c r="BM3335" s="270"/>
      <c r="BN3335" s="270"/>
      <c r="BO3335" s="270"/>
      <c r="BP3335" s="270"/>
      <c r="BQ3335" s="270"/>
      <c r="BR3335" s="270"/>
      <c r="BS3335" s="270"/>
      <c r="BT3335" s="270"/>
      <c r="BU3335" s="270"/>
      <c r="BV3335" s="270"/>
      <c r="BW3335" s="270"/>
    </row>
    <row r="3336" spans="1:75" ht="12.75" customHeight="1" x14ac:dyDescent="0.2">
      <c r="A3336" s="4060" t="s">
        <v>4379</v>
      </c>
      <c r="B3336" s="1582"/>
      <c r="C3336" s="1582"/>
      <c r="D3336" s="1582"/>
      <c r="E3336" s="1582"/>
      <c r="F3336" s="1583"/>
      <c r="G3336" s="1582"/>
      <c r="H3336" s="1582"/>
      <c r="I3336" s="1582"/>
      <c r="J3336" s="1582"/>
      <c r="K3336" s="1583"/>
      <c r="L3336" s="1582"/>
      <c r="M3336" s="1582"/>
      <c r="N3336" s="1582"/>
      <c r="O3336" s="1582"/>
      <c r="P3336" s="1583"/>
      <c r="Q3336" s="1582"/>
      <c r="R3336" s="1582"/>
      <c r="S3336" s="1582"/>
      <c r="T3336" s="1582"/>
      <c r="U3336" s="1583"/>
      <c r="V3336" s="1582"/>
      <c r="W3336" s="1582"/>
      <c r="X3336" s="1582"/>
      <c r="Y3336" s="1582"/>
      <c r="Z3336" s="1583"/>
      <c r="AA3336" s="1582"/>
      <c r="AB3336" s="1582"/>
      <c r="AC3336" s="1582"/>
      <c r="AD3336" s="1582"/>
      <c r="AE3336" s="1583"/>
      <c r="AF3336" s="269"/>
      <c r="AG3336" s="269"/>
      <c r="AH3336" s="269"/>
      <c r="AI3336" s="269"/>
      <c r="AJ3336" s="269"/>
      <c r="AK3336" s="270"/>
      <c r="AL3336" s="270"/>
      <c r="AM3336" s="270"/>
      <c r="AN3336" s="270"/>
      <c r="AO3336" s="270"/>
      <c r="AP3336" s="270"/>
      <c r="AQ3336" s="270"/>
      <c r="AR3336" s="270"/>
      <c r="AS3336" s="270"/>
      <c r="AT3336" s="270"/>
      <c r="AU3336" s="270"/>
      <c r="AV3336" s="270"/>
      <c r="AW3336" s="270"/>
      <c r="AX3336" s="270"/>
      <c r="AY3336" s="270"/>
      <c r="AZ3336" s="270"/>
      <c r="BA3336" s="270"/>
      <c r="BB3336" s="270"/>
      <c r="BC3336" s="270"/>
      <c r="BD3336" s="270"/>
      <c r="BE3336" s="270"/>
      <c r="BF3336" s="270"/>
      <c r="BG3336" s="270"/>
      <c r="BH3336" s="270"/>
      <c r="BI3336" s="270"/>
      <c r="BJ3336" s="270"/>
      <c r="BK3336" s="270"/>
      <c r="BL3336" s="270"/>
      <c r="BM3336" s="270"/>
      <c r="BN3336" s="270"/>
      <c r="BO3336" s="270"/>
      <c r="BP3336" s="270"/>
      <c r="BQ3336" s="270"/>
      <c r="BR3336" s="270"/>
      <c r="BS3336" s="270"/>
      <c r="BT3336" s="270"/>
      <c r="BU3336" s="270"/>
      <c r="BV3336" s="270"/>
      <c r="BW3336" s="270"/>
    </row>
    <row r="3337" spans="1:75" ht="12.75" customHeight="1" x14ac:dyDescent="0.2">
      <c r="A3337" s="4066" t="s">
        <v>4380</v>
      </c>
      <c r="B3337" s="1582"/>
      <c r="C3337" s="1582"/>
      <c r="D3337" s="1582"/>
      <c r="E3337" s="1582"/>
      <c r="F3337" s="1583"/>
      <c r="G3337" s="1582"/>
      <c r="H3337" s="1582"/>
      <c r="I3337" s="1582"/>
      <c r="J3337" s="1582"/>
      <c r="K3337" s="1583"/>
      <c r="L3337" s="1582"/>
      <c r="M3337" s="1582"/>
      <c r="N3337" s="1582"/>
      <c r="O3337" s="1582"/>
      <c r="P3337" s="1583"/>
      <c r="Q3337" s="1582"/>
      <c r="R3337" s="1582"/>
      <c r="S3337" s="1582"/>
      <c r="T3337" s="1582"/>
      <c r="U3337" s="1583"/>
      <c r="V3337" s="1582"/>
      <c r="W3337" s="1582"/>
      <c r="X3337" s="1582"/>
      <c r="Y3337" s="1582"/>
      <c r="Z3337" s="1583"/>
      <c r="AA3337" s="1582"/>
      <c r="AB3337" s="1582"/>
      <c r="AC3337" s="1582"/>
      <c r="AD3337" s="1582"/>
      <c r="AE3337" s="1583"/>
      <c r="AF3337" s="269"/>
      <c r="AG3337" s="269"/>
      <c r="AH3337" s="269"/>
      <c r="AI3337" s="269"/>
      <c r="AJ3337" s="269"/>
      <c r="AK3337" s="270"/>
      <c r="AL3337" s="270"/>
      <c r="AM3337" s="270"/>
      <c r="AN3337" s="270"/>
      <c r="AO3337" s="270"/>
      <c r="AP3337" s="270"/>
      <c r="AQ3337" s="270"/>
      <c r="AR3337" s="270"/>
      <c r="AS3337" s="270"/>
      <c r="AT3337" s="270"/>
      <c r="AU3337" s="270"/>
      <c r="AV3337" s="270"/>
      <c r="AW3337" s="270"/>
      <c r="AX3337" s="270"/>
      <c r="AY3337" s="270"/>
      <c r="AZ3337" s="270"/>
      <c r="BA3337" s="270"/>
      <c r="BB3337" s="270"/>
      <c r="BC3337" s="270"/>
      <c r="BD3337" s="270"/>
      <c r="BE3337" s="270"/>
      <c r="BF3337" s="270"/>
      <c r="BG3337" s="270"/>
      <c r="BH3337" s="270"/>
      <c r="BI3337" s="270"/>
      <c r="BJ3337" s="270"/>
      <c r="BK3337" s="270"/>
      <c r="BL3337" s="270"/>
      <c r="BM3337" s="270"/>
      <c r="BN3337" s="270"/>
      <c r="BO3337" s="270"/>
      <c r="BP3337" s="270"/>
      <c r="BQ3337" s="270"/>
      <c r="BR3337" s="270"/>
      <c r="BS3337" s="270"/>
      <c r="BT3337" s="270"/>
      <c r="BU3337" s="270"/>
      <c r="BV3337" s="270"/>
      <c r="BW3337" s="270"/>
    </row>
    <row r="3338" spans="1:75" ht="12.75" customHeight="1" x14ac:dyDescent="0.2">
      <c r="A3338" s="4063"/>
      <c r="B3338" s="4065" t="s">
        <v>836</v>
      </c>
      <c r="C3338" s="4065" t="s">
        <v>1058</v>
      </c>
      <c r="D3338" s="4065" t="s">
        <v>1059</v>
      </c>
      <c r="E3338" s="1582"/>
      <c r="F3338" s="1583"/>
      <c r="G3338" s="1582"/>
      <c r="H3338" s="1582"/>
      <c r="I3338" s="1582"/>
      <c r="J3338" s="1582"/>
      <c r="K3338" s="1583"/>
      <c r="L3338" s="1582"/>
      <c r="M3338" s="1582"/>
      <c r="N3338" s="1582"/>
      <c r="O3338" s="1582"/>
      <c r="P3338" s="1583"/>
      <c r="Q3338" s="1582"/>
      <c r="R3338" s="1582"/>
      <c r="S3338" s="1582"/>
      <c r="T3338" s="1582"/>
      <c r="U3338" s="1583"/>
      <c r="V3338" s="1582"/>
      <c r="W3338" s="1582"/>
      <c r="X3338" s="1582"/>
      <c r="Y3338" s="1582"/>
      <c r="Z3338" s="1583"/>
      <c r="AA3338" s="1582"/>
      <c r="AB3338" s="1582"/>
      <c r="AC3338" s="1582"/>
      <c r="AD3338" s="1582"/>
      <c r="AE3338" s="1583"/>
      <c r="AF3338" s="269"/>
      <c r="AG3338" s="269"/>
      <c r="AH3338" s="269"/>
      <c r="AI3338" s="269"/>
      <c r="AJ3338" s="269"/>
      <c r="AK3338" s="270"/>
      <c r="AL3338" s="270"/>
      <c r="AM3338" s="270"/>
      <c r="AN3338" s="270"/>
      <c r="AO3338" s="270"/>
      <c r="AP3338" s="270"/>
      <c r="AQ3338" s="270"/>
      <c r="AR3338" s="270"/>
      <c r="AS3338" s="270"/>
      <c r="AT3338" s="270"/>
      <c r="AU3338" s="270"/>
      <c r="AV3338" s="270"/>
      <c r="AW3338" s="270"/>
      <c r="AX3338" s="270"/>
      <c r="AY3338" s="270"/>
      <c r="AZ3338" s="270"/>
      <c r="BA3338" s="270"/>
      <c r="BB3338" s="270"/>
      <c r="BC3338" s="270"/>
      <c r="BD3338" s="270"/>
      <c r="BE3338" s="270"/>
      <c r="BF3338" s="270"/>
      <c r="BG3338" s="270"/>
      <c r="BH3338" s="270"/>
      <c r="BI3338" s="270"/>
      <c r="BJ3338" s="270"/>
      <c r="BK3338" s="270"/>
      <c r="BL3338" s="270"/>
      <c r="BM3338" s="270"/>
      <c r="BN3338" s="270"/>
      <c r="BO3338" s="270"/>
      <c r="BP3338" s="270"/>
      <c r="BQ3338" s="270"/>
      <c r="BR3338" s="270"/>
      <c r="BS3338" s="270"/>
      <c r="BT3338" s="270"/>
      <c r="BU3338" s="270"/>
      <c r="BV3338" s="270"/>
      <c r="BW3338" s="270"/>
    </row>
    <row r="3339" spans="1:75" ht="12.75" customHeight="1" x14ac:dyDescent="0.2">
      <c r="A3339" s="4060" t="s">
        <v>4372</v>
      </c>
      <c r="B3339" s="1582"/>
      <c r="C3339" s="1582"/>
      <c r="D3339" s="1582"/>
      <c r="E3339" s="1582"/>
      <c r="F3339" s="1583"/>
      <c r="G3339" s="1582"/>
      <c r="H3339" s="1582"/>
      <c r="I3339" s="1582"/>
      <c r="J3339" s="1582"/>
      <c r="K3339" s="1583"/>
      <c r="L3339" s="1582"/>
      <c r="M3339" s="1582"/>
      <c r="N3339" s="1582"/>
      <c r="O3339" s="1582"/>
      <c r="P3339" s="1583"/>
      <c r="Q3339" s="1582"/>
      <c r="R3339" s="1582"/>
      <c r="S3339" s="1582"/>
      <c r="T3339" s="1582"/>
      <c r="U3339" s="1583"/>
      <c r="V3339" s="1582"/>
      <c r="W3339" s="1582"/>
      <c r="X3339" s="1582"/>
      <c r="Y3339" s="1582"/>
      <c r="Z3339" s="1583"/>
      <c r="AA3339" s="1582"/>
      <c r="AB3339" s="1582"/>
      <c r="AC3339" s="1582"/>
      <c r="AD3339" s="1582"/>
      <c r="AE3339" s="1583"/>
      <c r="AF3339" s="269"/>
      <c r="AG3339" s="269"/>
      <c r="AH3339" s="269"/>
      <c r="AI3339" s="269"/>
      <c r="AJ3339" s="269"/>
      <c r="AK3339" s="270"/>
      <c r="AL3339" s="270"/>
      <c r="AM3339" s="270"/>
      <c r="AN3339" s="270"/>
      <c r="AO3339" s="270"/>
      <c r="AP3339" s="270"/>
      <c r="AQ3339" s="270"/>
      <c r="AR3339" s="270"/>
      <c r="AS3339" s="270"/>
      <c r="AT3339" s="270"/>
      <c r="AU3339" s="270"/>
      <c r="AV3339" s="270"/>
      <c r="AW3339" s="270"/>
      <c r="AX3339" s="270"/>
      <c r="AY3339" s="270"/>
      <c r="AZ3339" s="270"/>
      <c r="BA3339" s="270"/>
      <c r="BB3339" s="270"/>
      <c r="BC3339" s="270"/>
      <c r="BD3339" s="270"/>
      <c r="BE3339" s="270"/>
      <c r="BF3339" s="270"/>
      <c r="BG3339" s="270"/>
      <c r="BH3339" s="270"/>
      <c r="BI3339" s="270"/>
      <c r="BJ3339" s="270"/>
      <c r="BK3339" s="270"/>
      <c r="BL3339" s="270"/>
      <c r="BM3339" s="270"/>
      <c r="BN3339" s="270"/>
      <c r="BO3339" s="270"/>
      <c r="BP3339" s="270"/>
      <c r="BQ3339" s="270"/>
      <c r="BR3339" s="270"/>
      <c r="BS3339" s="270"/>
      <c r="BT3339" s="270"/>
      <c r="BU3339" s="270"/>
      <c r="BV3339" s="270"/>
      <c r="BW3339" s="270"/>
    </row>
    <row r="3340" spans="1:75" ht="12.75" customHeight="1" x14ac:dyDescent="0.2">
      <c r="A3340" s="1609" t="s">
        <v>4373</v>
      </c>
      <c r="B3340" s="269">
        <f>+P3326</f>
        <v>496.13232625000012</v>
      </c>
      <c r="C3340" s="4069">
        <f>+[14]Analysis!$P$468</f>
        <v>0</v>
      </c>
      <c r="D3340" s="4069">
        <f>+[11]Analysis!$P$31</f>
        <v>0</v>
      </c>
      <c r="E3340" s="1582"/>
      <c r="F3340" s="1583"/>
      <c r="G3340" s="1582"/>
      <c r="H3340" s="1582"/>
      <c r="I3340" s="1582"/>
      <c r="J3340" s="1582"/>
      <c r="K3340" s="1583"/>
      <c r="L3340" s="1582"/>
      <c r="M3340" s="1582"/>
      <c r="N3340" s="1582"/>
      <c r="O3340" s="1582"/>
      <c r="P3340" s="1583"/>
      <c r="Q3340" s="1582"/>
      <c r="R3340" s="1582"/>
      <c r="S3340" s="1582"/>
      <c r="T3340" s="1582"/>
      <c r="U3340" s="1583"/>
      <c r="V3340" s="1582"/>
      <c r="W3340" s="1582"/>
      <c r="X3340" s="1582"/>
      <c r="Y3340" s="1582"/>
      <c r="Z3340" s="1583"/>
      <c r="AA3340" s="1582"/>
      <c r="AB3340" s="1582"/>
      <c r="AC3340" s="1582"/>
      <c r="AD3340" s="1582"/>
      <c r="AE3340" s="1583"/>
      <c r="AF3340" s="269"/>
      <c r="AG3340" s="269"/>
      <c r="AH3340" s="269"/>
      <c r="AI3340" s="269"/>
      <c r="AJ3340" s="269"/>
      <c r="AK3340" s="270"/>
      <c r="AL3340" s="270"/>
      <c r="AM3340" s="270"/>
      <c r="AN3340" s="270"/>
      <c r="AO3340" s="270"/>
      <c r="AP3340" s="270"/>
      <c r="AQ3340" s="270"/>
      <c r="AR3340" s="270"/>
      <c r="AS3340" s="270"/>
      <c r="AT3340" s="270"/>
      <c r="AU3340" s="270"/>
      <c r="AV3340" s="270"/>
      <c r="AW3340" s="270"/>
      <c r="AX3340" s="270"/>
      <c r="AY3340" s="270"/>
      <c r="AZ3340" s="270"/>
      <c r="BA3340" s="270"/>
      <c r="BB3340" s="270"/>
      <c r="BC3340" s="270"/>
      <c r="BD3340" s="270"/>
      <c r="BE3340" s="270"/>
      <c r="BF3340" s="270"/>
      <c r="BG3340" s="270"/>
      <c r="BH3340" s="270"/>
      <c r="BI3340" s="270"/>
      <c r="BJ3340" s="270"/>
      <c r="BK3340" s="270"/>
      <c r="BL3340" s="270"/>
      <c r="BM3340" s="270"/>
      <c r="BN3340" s="270"/>
      <c r="BO3340" s="270"/>
      <c r="BP3340" s="270"/>
      <c r="BQ3340" s="270"/>
      <c r="BR3340" s="270"/>
      <c r="BS3340" s="270"/>
      <c r="BT3340" s="270"/>
      <c r="BU3340" s="270"/>
      <c r="BV3340" s="270"/>
      <c r="BW3340" s="270"/>
    </row>
    <row r="3341" spans="1:75" ht="12.75" customHeight="1" x14ac:dyDescent="0.2">
      <c r="A3341" s="1609" t="s">
        <v>4374</v>
      </c>
      <c r="B3341" s="269">
        <f>+P3327</f>
        <v>558.39816512499999</v>
      </c>
      <c r="C3341" s="4069">
        <f>+[14]Output!$DX$1626</f>
        <v>156.94306499999999</v>
      </c>
      <c r="D3341" s="1582"/>
      <c r="E3341" s="1582"/>
      <c r="F3341" s="1583"/>
      <c r="G3341" s="1582"/>
      <c r="H3341" s="1582"/>
      <c r="I3341" s="1582"/>
      <c r="J3341" s="1582"/>
      <c r="K3341" s="1583"/>
      <c r="L3341" s="1582"/>
      <c r="M3341" s="1582"/>
      <c r="N3341" s="1582"/>
      <c r="O3341" s="1582"/>
      <c r="P3341" s="1583"/>
      <c r="Q3341" s="1582"/>
      <c r="R3341" s="1582"/>
      <c r="S3341" s="1582"/>
      <c r="T3341" s="1582"/>
      <c r="U3341" s="1583"/>
      <c r="V3341" s="1582"/>
      <c r="W3341" s="1582"/>
      <c r="X3341" s="1582"/>
      <c r="Y3341" s="1582"/>
      <c r="Z3341" s="1583"/>
      <c r="AA3341" s="1582"/>
      <c r="AB3341" s="1582"/>
      <c r="AC3341" s="1582"/>
      <c r="AD3341" s="1582"/>
      <c r="AE3341" s="1583"/>
      <c r="AF3341" s="269"/>
      <c r="AG3341" s="269"/>
      <c r="AH3341" s="269"/>
      <c r="AI3341" s="269"/>
      <c r="AJ3341" s="269"/>
      <c r="AK3341" s="270"/>
      <c r="AL3341" s="270"/>
      <c r="AM3341" s="270"/>
      <c r="AN3341" s="270"/>
      <c r="AO3341" s="270"/>
      <c r="AP3341" s="270"/>
      <c r="AQ3341" s="270"/>
      <c r="AR3341" s="270"/>
      <c r="AS3341" s="270"/>
      <c r="AT3341" s="270"/>
      <c r="AU3341" s="270"/>
      <c r="AV3341" s="270"/>
      <c r="AW3341" s="270"/>
      <c r="AX3341" s="270"/>
      <c r="AY3341" s="270"/>
      <c r="AZ3341" s="270"/>
      <c r="BA3341" s="270"/>
      <c r="BB3341" s="270"/>
      <c r="BC3341" s="270"/>
      <c r="BD3341" s="270"/>
      <c r="BE3341" s="270"/>
      <c r="BF3341" s="270"/>
      <c r="BG3341" s="270"/>
      <c r="BH3341" s="270"/>
      <c r="BI3341" s="270"/>
      <c r="BJ3341" s="270"/>
      <c r="BK3341" s="270"/>
      <c r="BL3341" s="270"/>
      <c r="BM3341" s="270"/>
      <c r="BN3341" s="270"/>
      <c r="BO3341" s="270"/>
      <c r="BP3341" s="270"/>
      <c r="BQ3341" s="270"/>
      <c r="BR3341" s="270"/>
      <c r="BS3341" s="270"/>
      <c r="BT3341" s="270"/>
      <c r="BU3341" s="270"/>
      <c r="BV3341" s="270"/>
      <c r="BW3341" s="270"/>
    </row>
    <row r="3342" spans="1:75" ht="12.75" customHeight="1" x14ac:dyDescent="0.2">
      <c r="A3342" s="1609" t="s">
        <v>4375</v>
      </c>
      <c r="B3342" s="269">
        <f>+P3328</f>
        <v>746.6830192433124</v>
      </c>
      <c r="C3342" s="4069">
        <f>+[14]Output!$DX$1625</f>
        <v>149.25254893656717</v>
      </c>
      <c r="D3342" s="1582"/>
      <c r="E3342" s="1582"/>
      <c r="F3342" s="1583"/>
      <c r="G3342" s="1582"/>
      <c r="H3342" s="1582"/>
      <c r="I3342" s="1582"/>
      <c r="J3342" s="1582"/>
      <c r="K3342" s="1583"/>
      <c r="L3342" s="1582"/>
      <c r="M3342" s="1582"/>
      <c r="N3342" s="1582"/>
      <c r="O3342" s="1582"/>
      <c r="P3342" s="1583"/>
      <c r="Q3342" s="1582"/>
      <c r="R3342" s="1582"/>
      <c r="S3342" s="1582"/>
      <c r="T3342" s="1582"/>
      <c r="U3342" s="1583"/>
      <c r="V3342" s="1582"/>
      <c r="W3342" s="1582"/>
      <c r="X3342" s="1582"/>
      <c r="Y3342" s="1582"/>
      <c r="Z3342" s="1583"/>
      <c r="AA3342" s="1582"/>
      <c r="AB3342" s="1582"/>
      <c r="AC3342" s="1582"/>
      <c r="AD3342" s="1582"/>
      <c r="AE3342" s="1583"/>
      <c r="AF3342" s="269"/>
      <c r="AG3342" s="269"/>
      <c r="AH3342" s="269"/>
      <c r="AI3342" s="269"/>
      <c r="AJ3342" s="269"/>
      <c r="AK3342" s="270"/>
      <c r="AL3342" s="270"/>
      <c r="AM3342" s="270"/>
      <c r="AN3342" s="270"/>
      <c r="AO3342" s="270"/>
      <c r="AP3342" s="270"/>
      <c r="AQ3342" s="270"/>
      <c r="AR3342" s="270"/>
      <c r="AS3342" s="270"/>
      <c r="AT3342" s="270"/>
      <c r="AU3342" s="270"/>
      <c r="AV3342" s="270"/>
      <c r="AW3342" s="270"/>
      <c r="AX3342" s="270"/>
      <c r="AY3342" s="270"/>
      <c r="AZ3342" s="270"/>
      <c r="BA3342" s="270"/>
      <c r="BB3342" s="270"/>
      <c r="BC3342" s="270"/>
      <c r="BD3342" s="270"/>
      <c r="BE3342" s="270"/>
      <c r="BF3342" s="270"/>
      <c r="BG3342" s="270"/>
      <c r="BH3342" s="270"/>
      <c r="BI3342" s="270"/>
      <c r="BJ3342" s="270"/>
      <c r="BK3342" s="270"/>
      <c r="BL3342" s="270"/>
      <c r="BM3342" s="270"/>
      <c r="BN3342" s="270"/>
      <c r="BO3342" s="270"/>
      <c r="BP3342" s="270"/>
      <c r="BQ3342" s="270"/>
      <c r="BR3342" s="270"/>
      <c r="BS3342" s="270"/>
      <c r="BT3342" s="270"/>
      <c r="BU3342" s="270"/>
      <c r="BV3342" s="270"/>
      <c r="BW3342" s="270"/>
    </row>
    <row r="3343" spans="1:75" ht="12.75" customHeight="1" x14ac:dyDescent="0.2">
      <c r="A3343" s="1609" t="s">
        <v>4376</v>
      </c>
      <c r="B3343" s="269">
        <f>+P3329</f>
        <v>6171.7864893816868</v>
      </c>
      <c r="C3343" s="269">
        <f>+C3353*C3350*0.012</f>
        <v>3818.3720696163728</v>
      </c>
      <c r="D3343" s="1582"/>
      <c r="E3343" s="1582"/>
      <c r="F3343" s="1583"/>
      <c r="G3343" s="1582"/>
      <c r="H3343" s="1582"/>
      <c r="I3343" s="1582"/>
      <c r="J3343" s="1582"/>
      <c r="K3343" s="1583"/>
      <c r="L3343" s="1582"/>
      <c r="M3343" s="1582"/>
      <c r="N3343" s="1582"/>
      <c r="O3343" s="1582"/>
      <c r="P3343" s="1583"/>
      <c r="Q3343" s="1582"/>
      <c r="R3343" s="1582"/>
      <c r="S3343" s="1582"/>
      <c r="T3343" s="1582"/>
      <c r="U3343" s="1583"/>
      <c r="V3343" s="1582"/>
      <c r="W3343" s="1582"/>
      <c r="X3343" s="1582"/>
      <c r="Y3343" s="1582"/>
      <c r="Z3343" s="1583"/>
      <c r="AA3343" s="1582"/>
      <c r="AB3343" s="1582"/>
      <c r="AC3343" s="1582"/>
      <c r="AD3343" s="1582"/>
      <c r="AE3343" s="1583"/>
      <c r="AF3343" s="269"/>
      <c r="AG3343" s="269"/>
      <c r="AH3343" s="269"/>
      <c r="AI3343" s="269"/>
      <c r="AJ3343" s="269"/>
      <c r="AK3343" s="270"/>
      <c r="AL3343" s="270"/>
      <c r="AM3343" s="270"/>
      <c r="AN3343" s="270"/>
      <c r="AO3343" s="270"/>
      <c r="AP3343" s="270"/>
      <c r="AQ3343" s="270"/>
      <c r="AR3343" s="270"/>
      <c r="AS3343" s="270"/>
      <c r="AT3343" s="270"/>
      <c r="AU3343" s="270"/>
      <c r="AV3343" s="270"/>
      <c r="AW3343" s="270"/>
      <c r="AX3343" s="270"/>
      <c r="AY3343" s="270"/>
      <c r="AZ3343" s="270"/>
      <c r="BA3343" s="270"/>
      <c r="BB3343" s="270"/>
      <c r="BC3343" s="270"/>
      <c r="BD3343" s="270"/>
      <c r="BE3343" s="270"/>
      <c r="BF3343" s="270"/>
      <c r="BG3343" s="270"/>
      <c r="BH3343" s="270"/>
      <c r="BI3343" s="270"/>
      <c r="BJ3343" s="270"/>
      <c r="BK3343" s="270"/>
      <c r="BL3343" s="270"/>
      <c r="BM3343" s="270"/>
      <c r="BN3343" s="270"/>
      <c r="BO3343" s="270"/>
      <c r="BP3343" s="270"/>
      <c r="BQ3343" s="270"/>
      <c r="BR3343" s="270"/>
      <c r="BS3343" s="270"/>
      <c r="BT3343" s="270"/>
      <c r="BU3343" s="270"/>
      <c r="BV3343" s="270"/>
      <c r="BW3343" s="270"/>
    </row>
    <row r="3344" spans="1:75" ht="12.75" customHeight="1" x14ac:dyDescent="0.2">
      <c r="A3344" s="1608" t="s">
        <v>616</v>
      </c>
      <c r="B3344" s="4050">
        <f>+P3330</f>
        <v>7973</v>
      </c>
      <c r="C3344" s="4050">
        <f>+SUM(C3340:C3343)</f>
        <v>4124.5676835529403</v>
      </c>
      <c r="D3344" s="4050">
        <f>+D3348-D3346</f>
        <v>724.30379999999991</v>
      </c>
      <c r="E3344" s="1582"/>
      <c r="F3344" s="1583"/>
      <c r="G3344" s="1582"/>
      <c r="H3344" s="1582"/>
      <c r="I3344" s="1582"/>
      <c r="J3344" s="1582"/>
      <c r="K3344" s="1583"/>
      <c r="L3344" s="1582"/>
      <c r="M3344" s="1582"/>
      <c r="N3344" s="1582"/>
      <c r="O3344" s="1582"/>
      <c r="P3344" s="1583"/>
      <c r="Q3344" s="1582"/>
      <c r="R3344" s="1582"/>
      <c r="S3344" s="1582"/>
      <c r="T3344" s="1582"/>
      <c r="U3344" s="1583"/>
      <c r="V3344" s="1582"/>
      <c r="W3344" s="1582"/>
      <c r="X3344" s="1582"/>
      <c r="Y3344" s="1582"/>
      <c r="Z3344" s="1583"/>
      <c r="AA3344" s="1582"/>
      <c r="AB3344" s="1582"/>
      <c r="AC3344" s="1582"/>
      <c r="AD3344" s="1582"/>
      <c r="AE3344" s="1583"/>
      <c r="AF3344" s="269"/>
      <c r="AG3344" s="269"/>
      <c r="AH3344" s="269"/>
      <c r="AI3344" s="269"/>
      <c r="AJ3344" s="269"/>
      <c r="AK3344" s="270"/>
      <c r="AL3344" s="270"/>
      <c r="AM3344" s="270"/>
      <c r="AN3344" s="270"/>
      <c r="AO3344" s="270"/>
      <c r="AP3344" s="270"/>
      <c r="AQ3344" s="270"/>
      <c r="AR3344" s="270"/>
      <c r="AS3344" s="270"/>
      <c r="AT3344" s="270"/>
      <c r="AU3344" s="270"/>
      <c r="AV3344" s="270"/>
      <c r="AW3344" s="270"/>
      <c r="AX3344" s="270"/>
      <c r="AY3344" s="270"/>
      <c r="AZ3344" s="270"/>
      <c r="BA3344" s="270"/>
      <c r="BB3344" s="270"/>
      <c r="BC3344" s="270"/>
      <c r="BD3344" s="270"/>
      <c r="BE3344" s="270"/>
      <c r="BF3344" s="270"/>
      <c r="BG3344" s="270"/>
      <c r="BH3344" s="270"/>
      <c r="BI3344" s="270"/>
      <c r="BJ3344" s="270"/>
      <c r="BK3344" s="270"/>
      <c r="BL3344" s="270"/>
      <c r="BM3344" s="270"/>
      <c r="BN3344" s="270"/>
      <c r="BO3344" s="270"/>
      <c r="BP3344" s="270"/>
      <c r="BQ3344" s="270"/>
      <c r="BR3344" s="270"/>
      <c r="BS3344" s="270"/>
      <c r="BT3344" s="270"/>
      <c r="BU3344" s="270"/>
      <c r="BV3344" s="270"/>
      <c r="BW3344" s="270"/>
    </row>
    <row r="3345" spans="1:75" ht="12.75" customHeight="1" x14ac:dyDescent="0.2">
      <c r="A3345" s="1608"/>
      <c r="B3345" s="1582"/>
      <c r="C3345" s="1582"/>
      <c r="D3345" s="1582"/>
      <c r="E3345" s="1582"/>
      <c r="F3345" s="1583"/>
      <c r="G3345" s="1582"/>
      <c r="H3345" s="1582"/>
      <c r="I3345" s="1582"/>
      <c r="J3345" s="1582"/>
      <c r="K3345" s="1583"/>
      <c r="L3345" s="1582"/>
      <c r="M3345" s="1582"/>
      <c r="N3345" s="1582"/>
      <c r="O3345" s="1582"/>
      <c r="P3345" s="1583"/>
      <c r="Q3345" s="1582"/>
      <c r="R3345" s="1582"/>
      <c r="S3345" s="1582"/>
      <c r="T3345" s="1582"/>
      <c r="U3345" s="1583"/>
      <c r="V3345" s="1582"/>
      <c r="W3345" s="1582"/>
      <c r="X3345" s="1582"/>
      <c r="Y3345" s="1582"/>
      <c r="Z3345" s="1583"/>
      <c r="AA3345" s="1582"/>
      <c r="AB3345" s="1582"/>
      <c r="AC3345" s="1582"/>
      <c r="AD3345" s="1582"/>
      <c r="AE3345" s="1583"/>
      <c r="AF3345" s="269"/>
      <c r="AG3345" s="269"/>
      <c r="AH3345" s="269"/>
      <c r="AI3345" s="269"/>
      <c r="AJ3345" s="269"/>
      <c r="AK3345" s="270"/>
      <c r="AL3345" s="270"/>
      <c r="AM3345" s="270"/>
      <c r="AN3345" s="270"/>
      <c r="AO3345" s="270"/>
      <c r="AP3345" s="270"/>
      <c r="AQ3345" s="270"/>
      <c r="AR3345" s="270"/>
      <c r="AS3345" s="270"/>
      <c r="AT3345" s="270"/>
      <c r="AU3345" s="270"/>
      <c r="AV3345" s="270"/>
      <c r="AW3345" s="270"/>
      <c r="AX3345" s="270"/>
      <c r="AY3345" s="270"/>
      <c r="AZ3345" s="270"/>
      <c r="BA3345" s="270"/>
      <c r="BB3345" s="270"/>
      <c r="BC3345" s="270"/>
      <c r="BD3345" s="270"/>
      <c r="BE3345" s="270"/>
      <c r="BF3345" s="270"/>
      <c r="BG3345" s="270"/>
      <c r="BH3345" s="270"/>
      <c r="BI3345" s="270"/>
      <c r="BJ3345" s="270"/>
      <c r="BK3345" s="270"/>
      <c r="BL3345" s="270"/>
      <c r="BM3345" s="270"/>
      <c r="BN3345" s="270"/>
      <c r="BO3345" s="270"/>
      <c r="BP3345" s="270"/>
      <c r="BQ3345" s="270"/>
      <c r="BR3345" s="270"/>
      <c r="BS3345" s="270"/>
      <c r="BT3345" s="270"/>
      <c r="BU3345" s="270"/>
      <c r="BV3345" s="270"/>
      <c r="BW3345" s="270"/>
    </row>
    <row r="3346" spans="1:75" ht="12.75" customHeight="1" x14ac:dyDescent="0.2">
      <c r="A3346" s="1608" t="s">
        <v>411</v>
      </c>
      <c r="B3346" s="268">
        <f>+'Cable - old'!DY216</f>
        <v>2494</v>
      </c>
      <c r="C3346" s="268">
        <f>+C3348-C3344</f>
        <v>3152.4323164470597</v>
      </c>
      <c r="D3346" s="411">
        <f>+D3348/2</f>
        <v>724.30379999999991</v>
      </c>
      <c r="E3346" s="1582"/>
      <c r="F3346" s="1583"/>
      <c r="G3346" s="1582"/>
      <c r="H3346" s="1582"/>
      <c r="I3346" s="1582"/>
      <c r="J3346" s="1582"/>
      <c r="K3346" s="1583"/>
      <c r="L3346" s="1582"/>
      <c r="M3346" s="1582"/>
      <c r="N3346" s="1582"/>
      <c r="O3346" s="1582"/>
      <c r="P3346" s="1583"/>
      <c r="Q3346" s="1582"/>
      <c r="R3346" s="1582"/>
      <c r="S3346" s="1582"/>
      <c r="T3346" s="1582"/>
      <c r="U3346" s="1583"/>
      <c r="V3346" s="1582"/>
      <c r="W3346" s="1582"/>
      <c r="X3346" s="1582"/>
      <c r="Y3346" s="1582"/>
      <c r="Z3346" s="1583"/>
      <c r="AA3346" s="1582"/>
      <c r="AB3346" s="1582"/>
      <c r="AC3346" s="1582"/>
      <c r="AD3346" s="1582"/>
      <c r="AE3346" s="1583"/>
      <c r="AF3346" s="269"/>
      <c r="AG3346" s="269"/>
      <c r="AH3346" s="269"/>
      <c r="AI3346" s="269"/>
      <c r="AJ3346" s="269"/>
      <c r="AK3346" s="270"/>
      <c r="AL3346" s="270"/>
      <c r="AM3346" s="270"/>
      <c r="AN3346" s="270"/>
      <c r="AO3346" s="270"/>
      <c r="AP3346" s="270"/>
      <c r="AQ3346" s="270"/>
      <c r="AR3346" s="270"/>
      <c r="AS3346" s="270"/>
      <c r="AT3346" s="270"/>
      <c r="AU3346" s="270"/>
      <c r="AV3346" s="270"/>
      <c r="AW3346" s="270"/>
      <c r="AX3346" s="270"/>
      <c r="AY3346" s="270"/>
      <c r="AZ3346" s="270"/>
      <c r="BA3346" s="270"/>
      <c r="BB3346" s="270"/>
      <c r="BC3346" s="270"/>
      <c r="BD3346" s="270"/>
      <c r="BE3346" s="270"/>
      <c r="BF3346" s="270"/>
      <c r="BG3346" s="270"/>
      <c r="BH3346" s="270"/>
      <c r="BI3346" s="270"/>
      <c r="BJ3346" s="270"/>
      <c r="BK3346" s="270"/>
      <c r="BL3346" s="270"/>
      <c r="BM3346" s="270"/>
      <c r="BN3346" s="270"/>
      <c r="BO3346" s="270"/>
      <c r="BP3346" s="270"/>
      <c r="BQ3346" s="270"/>
      <c r="BR3346" s="270"/>
      <c r="BS3346" s="270"/>
      <c r="BT3346" s="270"/>
      <c r="BU3346" s="270"/>
      <c r="BV3346" s="270"/>
      <c r="BW3346" s="270"/>
    </row>
    <row r="3347" spans="1:75" ht="12.75" customHeight="1" x14ac:dyDescent="0.2">
      <c r="A3347" s="1609"/>
      <c r="B3347" s="1582"/>
      <c r="C3347" s="1582"/>
      <c r="D3347" s="1582"/>
      <c r="E3347" s="1582"/>
      <c r="F3347" s="1583"/>
      <c r="G3347" s="1582"/>
      <c r="H3347" s="1582"/>
      <c r="I3347" s="1582"/>
      <c r="J3347" s="1582"/>
      <c r="K3347" s="1583"/>
      <c r="L3347" s="1582"/>
      <c r="M3347" s="1582"/>
      <c r="N3347" s="1582"/>
      <c r="O3347" s="1582"/>
      <c r="P3347" s="1583"/>
      <c r="Q3347" s="1582"/>
      <c r="R3347" s="1582"/>
      <c r="S3347" s="1582"/>
      <c r="T3347" s="1582"/>
      <c r="U3347" s="1583"/>
      <c r="V3347" s="1582"/>
      <c r="W3347" s="1582"/>
      <c r="X3347" s="1582"/>
      <c r="Y3347" s="1582"/>
      <c r="Z3347" s="1583"/>
      <c r="AA3347" s="1582"/>
      <c r="AB3347" s="1582"/>
      <c r="AC3347" s="1582"/>
      <c r="AD3347" s="1582"/>
      <c r="AE3347" s="1583"/>
      <c r="AF3347" s="269"/>
      <c r="AG3347" s="269"/>
      <c r="AH3347" s="269"/>
      <c r="AI3347" s="269"/>
      <c r="AJ3347" s="269"/>
      <c r="AK3347" s="270"/>
      <c r="AL3347" s="270"/>
      <c r="AM3347" s="270"/>
      <c r="AN3347" s="270"/>
      <c r="AO3347" s="270"/>
      <c r="AP3347" s="270"/>
      <c r="AQ3347" s="270"/>
      <c r="AR3347" s="270"/>
      <c r="AS3347" s="270"/>
      <c r="AT3347" s="270"/>
      <c r="AU3347" s="270"/>
      <c r="AV3347" s="270"/>
      <c r="AW3347" s="270"/>
      <c r="AX3347" s="270"/>
      <c r="AY3347" s="270"/>
      <c r="AZ3347" s="270"/>
      <c r="BA3347" s="270"/>
      <c r="BB3347" s="270"/>
      <c r="BC3347" s="270"/>
      <c r="BD3347" s="270"/>
      <c r="BE3347" s="270"/>
      <c r="BF3347" s="270"/>
      <c r="BG3347" s="270"/>
      <c r="BH3347" s="270"/>
      <c r="BI3347" s="270"/>
      <c r="BJ3347" s="270"/>
      <c r="BK3347" s="270"/>
      <c r="BL3347" s="270"/>
      <c r="BM3347" s="270"/>
      <c r="BN3347" s="270"/>
      <c r="BO3347" s="270"/>
      <c r="BP3347" s="270"/>
      <c r="BQ3347" s="270"/>
      <c r="BR3347" s="270"/>
      <c r="BS3347" s="270"/>
      <c r="BT3347" s="270"/>
      <c r="BU3347" s="270"/>
      <c r="BV3347" s="270"/>
      <c r="BW3347" s="270"/>
    </row>
    <row r="3348" spans="1:75" ht="12.75" customHeight="1" x14ac:dyDescent="0.2">
      <c r="A3348" s="1608" t="s">
        <v>2968</v>
      </c>
      <c r="B3348" s="4064">
        <f>+B3346+B3344</f>
        <v>10467</v>
      </c>
      <c r="C3348" s="4067">
        <f>+[14]Output!$DY$135</f>
        <v>7277</v>
      </c>
      <c r="D3348" s="4067">
        <f>+[11]Output!$DY$136*0.66</f>
        <v>1448.6075999999998</v>
      </c>
      <c r="E3348" s="1582"/>
      <c r="F3348" s="1583"/>
      <c r="G3348" s="1582"/>
      <c r="H3348" s="1582"/>
      <c r="I3348" s="1582"/>
      <c r="J3348" s="1582"/>
      <c r="K3348" s="1583"/>
      <c r="L3348" s="1582"/>
      <c r="M3348" s="1582"/>
      <c r="N3348" s="1582"/>
      <c r="O3348" s="1582"/>
      <c r="P3348" s="1583"/>
      <c r="Q3348" s="1582"/>
      <c r="R3348" s="1582"/>
      <c r="S3348" s="1582"/>
      <c r="T3348" s="1582"/>
      <c r="U3348" s="1583"/>
      <c r="V3348" s="1582"/>
      <c r="W3348" s="1582"/>
      <c r="X3348" s="1582"/>
      <c r="Y3348" s="1582"/>
      <c r="Z3348" s="1583"/>
      <c r="AA3348" s="1582"/>
      <c r="AB3348" s="1582"/>
      <c r="AC3348" s="1582"/>
      <c r="AD3348" s="1582"/>
      <c r="AE3348" s="1583"/>
      <c r="AF3348" s="269"/>
      <c r="AG3348" s="269"/>
      <c r="AH3348" s="269"/>
      <c r="AI3348" s="269"/>
      <c r="AJ3348" s="269"/>
      <c r="AK3348" s="270"/>
      <c r="AL3348" s="270"/>
      <c r="AM3348" s="270"/>
      <c r="AN3348" s="270"/>
      <c r="AO3348" s="270"/>
      <c r="AP3348" s="270"/>
      <c r="AQ3348" s="270"/>
      <c r="AR3348" s="270"/>
      <c r="AS3348" s="270"/>
      <c r="AT3348" s="270"/>
      <c r="AU3348" s="270"/>
      <c r="AV3348" s="270"/>
      <c r="AW3348" s="270"/>
      <c r="AX3348" s="270"/>
      <c r="AY3348" s="270"/>
      <c r="AZ3348" s="270"/>
      <c r="BA3348" s="270"/>
      <c r="BB3348" s="270"/>
      <c r="BC3348" s="270"/>
      <c r="BD3348" s="270"/>
      <c r="BE3348" s="270"/>
      <c r="BF3348" s="270"/>
      <c r="BG3348" s="270"/>
      <c r="BH3348" s="270"/>
      <c r="BI3348" s="270"/>
      <c r="BJ3348" s="270"/>
      <c r="BK3348" s="270"/>
      <c r="BL3348" s="270"/>
      <c r="BM3348" s="270"/>
      <c r="BN3348" s="270"/>
      <c r="BO3348" s="270"/>
      <c r="BP3348" s="270"/>
      <c r="BQ3348" s="270"/>
      <c r="BR3348" s="270"/>
      <c r="BS3348" s="270"/>
      <c r="BT3348" s="270"/>
      <c r="BU3348" s="270"/>
      <c r="BV3348" s="270"/>
      <c r="BW3348" s="270"/>
    </row>
    <row r="3349" spans="1:75" ht="12.75" customHeight="1" x14ac:dyDescent="0.2">
      <c r="A3349" s="4054"/>
      <c r="B3349" s="1582"/>
      <c r="C3349" s="1582"/>
      <c r="D3349" s="1582"/>
      <c r="E3349" s="1582"/>
      <c r="F3349" s="1583"/>
      <c r="G3349" s="1582"/>
      <c r="H3349" s="1582"/>
      <c r="I3349" s="1582"/>
      <c r="J3349" s="1582"/>
      <c r="K3349" s="1583"/>
      <c r="L3349" s="1582"/>
      <c r="M3349" s="1582"/>
      <c r="N3349" s="1582"/>
      <c r="O3349" s="1582"/>
      <c r="P3349" s="1583"/>
      <c r="Q3349" s="1582"/>
      <c r="R3349" s="1582"/>
      <c r="S3349" s="1582"/>
      <c r="T3349" s="1582"/>
      <c r="U3349" s="1583"/>
      <c r="V3349" s="1582"/>
      <c r="W3349" s="1582"/>
      <c r="X3349" s="1582"/>
      <c r="Y3349" s="1582"/>
      <c r="Z3349" s="1583"/>
      <c r="AA3349" s="1582"/>
      <c r="AB3349" s="1582"/>
      <c r="AC3349" s="1582"/>
      <c r="AD3349" s="1582"/>
      <c r="AE3349" s="1583"/>
      <c r="AF3349" s="269"/>
      <c r="AG3349" s="269"/>
      <c r="AH3349" s="269"/>
      <c r="AI3349" s="269"/>
      <c r="AJ3349" s="269"/>
      <c r="AK3349" s="270"/>
      <c r="AL3349" s="270"/>
      <c r="AM3349" s="270"/>
      <c r="AN3349" s="270"/>
      <c r="AO3349" s="270"/>
      <c r="AP3349" s="270"/>
      <c r="AQ3349" s="270"/>
      <c r="AR3349" s="270"/>
      <c r="AS3349" s="270"/>
      <c r="AT3349" s="270"/>
      <c r="AU3349" s="270"/>
      <c r="AV3349" s="270"/>
      <c r="AW3349" s="270"/>
      <c r="AX3349" s="270"/>
      <c r="AY3349" s="270"/>
      <c r="AZ3349" s="270"/>
      <c r="BA3349" s="270"/>
      <c r="BB3349" s="270"/>
      <c r="BC3349" s="270"/>
      <c r="BD3349" s="270"/>
      <c r="BE3349" s="270"/>
      <c r="BF3349" s="270"/>
      <c r="BG3349" s="270"/>
      <c r="BH3349" s="270"/>
      <c r="BI3349" s="270"/>
      <c r="BJ3349" s="270"/>
      <c r="BK3349" s="270"/>
      <c r="BL3349" s="270"/>
      <c r="BM3349" s="270"/>
      <c r="BN3349" s="270"/>
      <c r="BO3349" s="270"/>
      <c r="BP3349" s="270"/>
      <c r="BQ3349" s="270"/>
      <c r="BR3349" s="270"/>
      <c r="BS3349" s="270"/>
      <c r="BT3349" s="270"/>
      <c r="BU3349" s="270"/>
      <c r="BV3349" s="270"/>
      <c r="BW3349" s="270"/>
    </row>
    <row r="3350" spans="1:75" ht="12.75" customHeight="1" x14ac:dyDescent="0.2">
      <c r="A3350" s="4054" t="s">
        <v>4383</v>
      </c>
      <c r="B3350" s="1582">
        <f>+AVERAGE(Output!DU184:DX184)</f>
        <v>58359.75</v>
      </c>
      <c r="C3350" s="4068">
        <f>+AVERAGE([14]Output!$DZ$184:$EC$184)</f>
        <v>51335.5</v>
      </c>
      <c r="D3350" s="4068">
        <f>+AVERAGE([11]Output!$DZ$184:$EC$184)</f>
        <v>8934.2250000000004</v>
      </c>
      <c r="E3350" s="1582"/>
      <c r="F3350" s="1583"/>
      <c r="G3350" s="1582"/>
      <c r="H3350" s="1582"/>
      <c r="I3350" s="1582"/>
      <c r="J3350" s="1582"/>
      <c r="K3350" s="1583"/>
      <c r="L3350" s="1582"/>
      <c r="M3350" s="1582"/>
      <c r="N3350" s="1582"/>
      <c r="O3350" s="1582"/>
      <c r="P3350" s="1583"/>
      <c r="Q3350" s="1582"/>
      <c r="R3350" s="1582"/>
      <c r="S3350" s="1582"/>
      <c r="T3350" s="1582"/>
      <c r="U3350" s="1583"/>
      <c r="V3350" s="1582"/>
      <c r="W3350" s="1582"/>
      <c r="X3350" s="1582"/>
      <c r="Y3350" s="1582"/>
      <c r="Z3350" s="1583"/>
      <c r="AA3350" s="1582"/>
      <c r="AB3350" s="1582"/>
      <c r="AC3350" s="1582"/>
      <c r="AD3350" s="1582"/>
      <c r="AE3350" s="1583"/>
      <c r="AF3350" s="269"/>
      <c r="AG3350" s="269"/>
      <c r="AH3350" s="269"/>
      <c r="AI3350" s="269"/>
      <c r="AJ3350" s="269"/>
      <c r="AK3350" s="270"/>
      <c r="AL3350" s="270"/>
      <c r="AM3350" s="270"/>
      <c r="AN3350" s="270"/>
      <c r="AO3350" s="270"/>
      <c r="AP3350" s="270"/>
      <c r="AQ3350" s="270"/>
      <c r="AR3350" s="270"/>
      <c r="AS3350" s="270"/>
      <c r="AT3350" s="270"/>
      <c r="AU3350" s="270"/>
      <c r="AV3350" s="270"/>
      <c r="AW3350" s="270"/>
      <c r="AX3350" s="270"/>
      <c r="AY3350" s="270"/>
      <c r="AZ3350" s="270"/>
      <c r="BA3350" s="270"/>
      <c r="BB3350" s="270"/>
      <c r="BC3350" s="270"/>
      <c r="BD3350" s="270"/>
      <c r="BE3350" s="270"/>
      <c r="BF3350" s="270"/>
      <c r="BG3350" s="270"/>
      <c r="BH3350" s="270"/>
      <c r="BI3350" s="270"/>
      <c r="BJ3350" s="270"/>
      <c r="BK3350" s="270"/>
      <c r="BL3350" s="270"/>
      <c r="BM3350" s="270"/>
      <c r="BN3350" s="270"/>
      <c r="BO3350" s="270"/>
      <c r="BP3350" s="270"/>
      <c r="BQ3350" s="270"/>
      <c r="BR3350" s="270"/>
      <c r="BS3350" s="270"/>
      <c r="BT3350" s="270"/>
      <c r="BU3350" s="270"/>
      <c r="BV3350" s="270"/>
      <c r="BW3350" s="270"/>
    </row>
    <row r="3351" spans="1:75" ht="12.75" customHeight="1" x14ac:dyDescent="0.2">
      <c r="A3351" s="4054" t="s">
        <v>4382</v>
      </c>
      <c r="B3351" s="1582">
        <f>+AVERAGE(Output!DU183:DX183)</f>
        <v>31180.5</v>
      </c>
      <c r="C3351" s="4068">
        <f>+AVERAGE([14]Output!$DZ$183:$EC$183)</f>
        <v>30821.25</v>
      </c>
      <c r="D3351" s="4068">
        <f>+AVERAGE([11]Output!$DZ$183:$EC$183)</f>
        <v>5003.1749999999993</v>
      </c>
      <c r="E3351" s="1582"/>
      <c r="F3351" s="1583"/>
      <c r="G3351" s="1582"/>
      <c r="H3351" s="1582"/>
      <c r="I3351" s="1582"/>
      <c r="J3351" s="1582"/>
      <c r="K3351" s="1583"/>
      <c r="L3351" s="1582"/>
      <c r="M3351" s="1582"/>
      <c r="N3351" s="1582"/>
      <c r="O3351" s="1582"/>
      <c r="P3351" s="1583"/>
      <c r="Q3351" s="1582"/>
      <c r="R3351" s="1582"/>
      <c r="S3351" s="1582"/>
      <c r="T3351" s="1582"/>
      <c r="U3351" s="1583"/>
      <c r="V3351" s="1582"/>
      <c r="W3351" s="1582"/>
      <c r="X3351" s="1582"/>
      <c r="Y3351" s="1582"/>
      <c r="Z3351" s="1583"/>
      <c r="AA3351" s="1582"/>
      <c r="AB3351" s="1582"/>
      <c r="AC3351" s="1582"/>
      <c r="AD3351" s="1582"/>
      <c r="AE3351" s="1583"/>
      <c r="AF3351" s="269"/>
      <c r="AG3351" s="269"/>
      <c r="AH3351" s="269"/>
      <c r="AI3351" s="269"/>
      <c r="AJ3351" s="269"/>
      <c r="AK3351" s="270"/>
      <c r="AL3351" s="270"/>
      <c r="AM3351" s="270"/>
      <c r="AN3351" s="270"/>
      <c r="AO3351" s="270"/>
      <c r="AP3351" s="270"/>
      <c r="AQ3351" s="270"/>
      <c r="AR3351" s="270"/>
      <c r="AS3351" s="270"/>
      <c r="AT3351" s="270"/>
      <c r="AU3351" s="270"/>
      <c r="AV3351" s="270"/>
      <c r="AW3351" s="270"/>
      <c r="AX3351" s="270"/>
      <c r="AY3351" s="270"/>
      <c r="AZ3351" s="270"/>
      <c r="BA3351" s="270"/>
      <c r="BB3351" s="270"/>
      <c r="BC3351" s="270"/>
      <c r="BD3351" s="270"/>
      <c r="BE3351" s="270"/>
      <c r="BF3351" s="270"/>
      <c r="BG3351" s="270"/>
      <c r="BH3351" s="270"/>
      <c r="BI3351" s="270"/>
      <c r="BJ3351" s="270"/>
      <c r="BK3351" s="270"/>
      <c r="BL3351" s="270"/>
      <c r="BM3351" s="270"/>
      <c r="BN3351" s="270"/>
      <c r="BO3351" s="270"/>
      <c r="BP3351" s="270"/>
      <c r="BQ3351" s="270"/>
      <c r="BR3351" s="270"/>
      <c r="BS3351" s="270"/>
      <c r="BT3351" s="270"/>
      <c r="BU3351" s="270"/>
      <c r="BV3351" s="270"/>
      <c r="BW3351" s="270"/>
    </row>
    <row r="3352" spans="1:75" ht="12.75" customHeight="1" x14ac:dyDescent="0.2">
      <c r="A3352" s="4054" t="s">
        <v>4413</v>
      </c>
      <c r="B3352" s="1582">
        <f>+$F3372</f>
        <v>88000</v>
      </c>
      <c r="C3352" s="1582">
        <f>+$F3373</f>
        <v>95100</v>
      </c>
      <c r="D3352" s="1582">
        <f>+$F3374</f>
        <v>10700</v>
      </c>
      <c r="E3352" s="1582"/>
      <c r="F3352" s="1583"/>
      <c r="G3352" s="1582"/>
      <c r="H3352" s="1582"/>
      <c r="I3352" s="1582"/>
      <c r="J3352" s="1582"/>
      <c r="K3352" s="1583"/>
      <c r="L3352" s="1582"/>
      <c r="M3352" s="1582"/>
      <c r="N3352" s="1582"/>
      <c r="O3352" s="1582"/>
      <c r="P3352" s="1583"/>
      <c r="Q3352" s="1582"/>
      <c r="R3352" s="1582"/>
      <c r="S3352" s="1582"/>
      <c r="T3352" s="1582"/>
      <c r="U3352" s="1583"/>
      <c r="V3352" s="1582"/>
      <c r="W3352" s="1582"/>
      <c r="X3352" s="1582"/>
      <c r="Y3352" s="1582"/>
      <c r="Z3352" s="1583"/>
      <c r="AA3352" s="1582"/>
      <c r="AB3352" s="1582"/>
      <c r="AC3352" s="1582"/>
      <c r="AD3352" s="1582"/>
      <c r="AE3352" s="1583"/>
      <c r="AF3352" s="269"/>
      <c r="AG3352" s="269"/>
      <c r="AH3352" s="269"/>
      <c r="AI3352" s="269"/>
      <c r="AJ3352" s="269"/>
      <c r="AK3352" s="270"/>
      <c r="AL3352" s="270"/>
      <c r="AM3352" s="270"/>
      <c r="AN3352" s="270"/>
      <c r="AO3352" s="270"/>
      <c r="AP3352" s="270"/>
      <c r="AQ3352" s="270"/>
      <c r="AR3352" s="270"/>
      <c r="AS3352" s="270"/>
      <c r="AT3352" s="270"/>
      <c r="AU3352" s="270"/>
      <c r="AV3352" s="270"/>
      <c r="AW3352" s="270"/>
      <c r="AX3352" s="270"/>
      <c r="AY3352" s="270"/>
      <c r="AZ3352" s="270"/>
      <c r="BA3352" s="270"/>
      <c r="BB3352" s="270"/>
      <c r="BC3352" s="270"/>
      <c r="BD3352" s="270"/>
      <c r="BE3352" s="270"/>
      <c r="BF3352" s="270"/>
      <c r="BG3352" s="270"/>
      <c r="BH3352" s="270"/>
      <c r="BI3352" s="270"/>
      <c r="BJ3352" s="270"/>
      <c r="BK3352" s="270"/>
      <c r="BL3352" s="270"/>
      <c r="BM3352" s="270"/>
      <c r="BN3352" s="270"/>
      <c r="BO3352" s="270"/>
      <c r="BP3352" s="270"/>
      <c r="BQ3352" s="270"/>
      <c r="BR3352" s="270"/>
      <c r="BS3352" s="270"/>
      <c r="BT3352" s="270"/>
      <c r="BU3352" s="270"/>
      <c r="BV3352" s="270"/>
      <c r="BW3352" s="270"/>
    </row>
    <row r="3353" spans="1:75" ht="12.75" customHeight="1" x14ac:dyDescent="0.2">
      <c r="A3353" s="4054" t="s">
        <v>4381</v>
      </c>
      <c r="B3353" s="4061">
        <f>+B3343/B3350/12*1000</f>
        <v>8.8128468813147283</v>
      </c>
      <c r="C3353" s="4070">
        <f>+C3358/B3358*B3353</f>
        <v>6.1983943366292538</v>
      </c>
      <c r="D3353" s="4059"/>
      <c r="E3353" s="1582"/>
      <c r="F3353" s="1583"/>
      <c r="G3353" s="1582"/>
      <c r="H3353" s="1582"/>
      <c r="I3353" s="1582"/>
      <c r="J3353" s="1582"/>
      <c r="K3353" s="1583"/>
      <c r="L3353" s="1582"/>
      <c r="M3353" s="1582"/>
      <c r="N3353" s="1582"/>
      <c r="O3353" s="1582"/>
      <c r="P3353" s="1583"/>
      <c r="Q3353" s="1582"/>
      <c r="R3353" s="1582"/>
      <c r="S3353" s="1582"/>
      <c r="T3353" s="1582"/>
      <c r="U3353" s="1583"/>
      <c r="V3353" s="1582"/>
      <c r="W3353" s="1582"/>
      <c r="X3353" s="1582"/>
      <c r="Y3353" s="1582"/>
      <c r="Z3353" s="1583"/>
      <c r="AA3353" s="1582"/>
      <c r="AB3353" s="1582"/>
      <c r="AC3353" s="1582"/>
      <c r="AD3353" s="1582"/>
      <c r="AE3353" s="1583"/>
      <c r="AF3353" s="269"/>
      <c r="AG3353" s="269"/>
      <c r="AH3353" s="269"/>
      <c r="AI3353" s="269"/>
      <c r="AJ3353" s="269"/>
      <c r="AK3353" s="270"/>
      <c r="AL3353" s="270"/>
      <c r="AM3353" s="270"/>
      <c r="AN3353" s="270"/>
      <c r="AO3353" s="270"/>
      <c r="AP3353" s="270"/>
      <c r="AQ3353" s="270"/>
      <c r="AR3353" s="270"/>
      <c r="AS3353" s="270"/>
      <c r="AT3353" s="270"/>
      <c r="AU3353" s="270"/>
      <c r="AV3353" s="270"/>
      <c r="AW3353" s="270"/>
      <c r="AX3353" s="270"/>
      <c r="AY3353" s="270"/>
      <c r="AZ3353" s="270"/>
      <c r="BA3353" s="270"/>
      <c r="BB3353" s="270"/>
      <c r="BC3353" s="270"/>
      <c r="BD3353" s="270"/>
      <c r="BE3353" s="270"/>
      <c r="BF3353" s="270"/>
      <c r="BG3353" s="270"/>
      <c r="BH3353" s="270"/>
      <c r="BI3353" s="270"/>
      <c r="BJ3353" s="270"/>
      <c r="BK3353" s="270"/>
      <c r="BL3353" s="270"/>
      <c r="BM3353" s="270"/>
      <c r="BN3353" s="270"/>
      <c r="BO3353" s="270"/>
      <c r="BP3353" s="270"/>
      <c r="BQ3353" s="270"/>
      <c r="BR3353" s="270"/>
      <c r="BS3353" s="270"/>
      <c r="BT3353" s="270"/>
      <c r="BU3353" s="270"/>
      <c r="BV3353" s="270"/>
      <c r="BW3353" s="270"/>
    </row>
    <row r="3354" spans="1:75" ht="12.75" customHeight="1" x14ac:dyDescent="0.2">
      <c r="A3354" s="4054" t="s">
        <v>4384</v>
      </c>
      <c r="B3354" s="4061">
        <f>+B3343/B3351/12*1000</f>
        <v>16.49478169951756</v>
      </c>
      <c r="C3354" s="4061">
        <f>+C3343/C3351/12*1000</f>
        <v>10.323970392765741</v>
      </c>
      <c r="D3354" s="4059"/>
      <c r="E3354" s="1582"/>
      <c r="F3354" s="1583"/>
      <c r="G3354" s="1582"/>
      <c r="H3354" s="1582"/>
      <c r="I3354" s="1582"/>
      <c r="J3354" s="1582"/>
      <c r="K3354" s="1583"/>
      <c r="L3354" s="1582"/>
      <c r="M3354" s="1582"/>
      <c r="N3354" s="1582"/>
      <c r="O3354" s="1582"/>
      <c r="P3354" s="1583"/>
      <c r="Q3354" s="1582"/>
      <c r="R3354" s="1582"/>
      <c r="S3354" s="1582"/>
      <c r="T3354" s="1582"/>
      <c r="U3354" s="1583"/>
      <c r="V3354" s="1582"/>
      <c r="W3354" s="1582"/>
      <c r="X3354" s="1582"/>
      <c r="Y3354" s="1582"/>
      <c r="Z3354" s="1583"/>
      <c r="AA3354" s="1582"/>
      <c r="AB3354" s="1582"/>
      <c r="AC3354" s="1582"/>
      <c r="AD3354" s="1582"/>
      <c r="AE3354" s="1583"/>
      <c r="AF3354" s="269"/>
      <c r="AG3354" s="269"/>
      <c r="AH3354" s="269"/>
      <c r="AI3354" s="269"/>
      <c r="AJ3354" s="269"/>
      <c r="AK3354" s="270"/>
      <c r="AL3354" s="270"/>
      <c r="AM3354" s="270"/>
      <c r="AN3354" s="270"/>
      <c r="AO3354" s="270"/>
      <c r="AP3354" s="270"/>
      <c r="AQ3354" s="270"/>
      <c r="AR3354" s="270"/>
      <c r="AS3354" s="270"/>
      <c r="AT3354" s="270"/>
      <c r="AU3354" s="270"/>
      <c r="AV3354" s="270"/>
      <c r="AW3354" s="270"/>
      <c r="AX3354" s="270"/>
      <c r="AY3354" s="270"/>
      <c r="AZ3354" s="270"/>
      <c r="BA3354" s="270"/>
      <c r="BB3354" s="270"/>
      <c r="BC3354" s="270"/>
      <c r="BD3354" s="270"/>
      <c r="BE3354" s="270"/>
      <c r="BF3354" s="270"/>
      <c r="BG3354" s="270"/>
      <c r="BH3354" s="270"/>
      <c r="BI3354" s="270"/>
      <c r="BJ3354" s="270"/>
      <c r="BK3354" s="270"/>
      <c r="BL3354" s="270"/>
      <c r="BM3354" s="270"/>
      <c r="BN3354" s="270"/>
      <c r="BO3354" s="270"/>
      <c r="BP3354" s="270"/>
      <c r="BQ3354" s="270"/>
      <c r="BR3354" s="270"/>
      <c r="BS3354" s="270"/>
      <c r="BT3354" s="270"/>
      <c r="BU3354" s="270"/>
      <c r="BV3354" s="270"/>
      <c r="BW3354" s="270"/>
    </row>
    <row r="3355" spans="1:75" ht="12.75" customHeight="1" x14ac:dyDescent="0.2">
      <c r="A3355" s="4054" t="s">
        <v>4387</v>
      </c>
      <c r="B3355" s="4061">
        <f>+B$3346/B3350/12*1000</f>
        <v>3.5612444078895695</v>
      </c>
      <c r="C3355" s="4061">
        <f>+B3355/B3357*C3357</f>
        <v>2.8146704748547431</v>
      </c>
      <c r="D3355" s="4061">
        <f>+D$3346/D3350/12*1000</f>
        <v>6.7558909698378979</v>
      </c>
      <c r="E3355" s="1582"/>
      <c r="F3355" s="1583"/>
      <c r="G3355" s="1582"/>
      <c r="H3355" s="1582"/>
      <c r="I3355" s="1582"/>
      <c r="J3355" s="1582"/>
      <c r="K3355" s="1583"/>
      <c r="L3355" s="1582"/>
      <c r="M3355" s="1582"/>
      <c r="N3355" s="1582"/>
      <c r="O3355" s="1582"/>
      <c r="P3355" s="1583"/>
      <c r="Q3355" s="1582"/>
      <c r="R3355" s="1582"/>
      <c r="S3355" s="1582"/>
      <c r="T3355" s="1582"/>
      <c r="U3355" s="1583"/>
      <c r="V3355" s="1582"/>
      <c r="W3355" s="1582"/>
      <c r="X3355" s="1582"/>
      <c r="Y3355" s="1582"/>
      <c r="Z3355" s="1583"/>
      <c r="AA3355" s="1582"/>
      <c r="AB3355" s="1582"/>
      <c r="AC3355" s="1582"/>
      <c r="AD3355" s="1582"/>
      <c r="AE3355" s="1583"/>
      <c r="AF3355" s="269"/>
      <c r="AG3355" s="269"/>
      <c r="AH3355" s="269"/>
      <c r="AI3355" s="269"/>
      <c r="AJ3355" s="269"/>
      <c r="AK3355" s="270"/>
      <c r="AL3355" s="270"/>
      <c r="AM3355" s="270"/>
      <c r="AN3355" s="270"/>
      <c r="AO3355" s="270"/>
      <c r="AP3355" s="270"/>
      <c r="AQ3355" s="270"/>
      <c r="AR3355" s="270"/>
      <c r="AS3355" s="270"/>
      <c r="AT3355" s="270"/>
      <c r="AU3355" s="270"/>
      <c r="AV3355" s="270"/>
      <c r="AW3355" s="270"/>
      <c r="AX3355" s="270"/>
      <c r="AY3355" s="270"/>
      <c r="AZ3355" s="270"/>
      <c r="BA3355" s="270"/>
      <c r="BB3355" s="270"/>
      <c r="BC3355" s="270"/>
      <c r="BD3355" s="270"/>
      <c r="BE3355" s="270"/>
      <c r="BF3355" s="270"/>
      <c r="BG3355" s="270"/>
      <c r="BH3355" s="270"/>
      <c r="BI3355" s="270"/>
      <c r="BJ3355" s="270"/>
      <c r="BK3355" s="270"/>
      <c r="BL3355" s="270"/>
      <c r="BM3355" s="270"/>
      <c r="BN3355" s="270"/>
      <c r="BO3355" s="270"/>
      <c r="BP3355" s="270"/>
      <c r="BQ3355" s="270"/>
      <c r="BR3355" s="270"/>
      <c r="BS3355" s="270"/>
      <c r="BT3355" s="270"/>
      <c r="BU3355" s="270"/>
      <c r="BV3355" s="270"/>
      <c r="BW3355" s="270"/>
    </row>
    <row r="3356" spans="1:75" ht="12.75" customHeight="1" x14ac:dyDescent="0.2">
      <c r="A3356" s="4054" t="s">
        <v>4445</v>
      </c>
      <c r="B3356" s="4061">
        <f>+B$3346/B3351/12*1000</f>
        <v>6.665490718023551</v>
      </c>
      <c r="C3356" s="4061">
        <f>+B3356/B3358*C3358</f>
        <v>4.6880809883410208</v>
      </c>
      <c r="D3356" s="4061">
        <f>+D$3346/D3351/12*1000</f>
        <v>12.064069315984352</v>
      </c>
      <c r="E3356" s="1582"/>
      <c r="F3356" s="1583"/>
      <c r="G3356" s="1582"/>
      <c r="H3356" s="1582"/>
      <c r="I3356" s="1582"/>
      <c r="J3356" s="1582"/>
      <c r="K3356" s="1583"/>
      <c r="L3356" s="1582"/>
      <c r="M3356" s="1582"/>
      <c r="N3356" s="1582"/>
      <c r="O3356" s="1582"/>
      <c r="P3356" s="1583"/>
      <c r="Q3356" s="1582"/>
      <c r="R3356" s="1582"/>
      <c r="S3356" s="1582"/>
      <c r="T3356" s="1582"/>
      <c r="U3356" s="1583"/>
      <c r="V3356" s="1582"/>
      <c r="W3356" s="1582"/>
      <c r="X3356" s="1582"/>
      <c r="Y3356" s="1582"/>
      <c r="Z3356" s="1583"/>
      <c r="AA3356" s="1582"/>
      <c r="AB3356" s="1582"/>
      <c r="AC3356" s="1582"/>
      <c r="AD3356" s="1582"/>
      <c r="AE3356" s="1583"/>
      <c r="AF3356" s="269"/>
      <c r="AG3356" s="269"/>
      <c r="AH3356" s="269"/>
      <c r="AI3356" s="269"/>
      <c r="AJ3356" s="269"/>
      <c r="AK3356" s="270"/>
      <c r="AL3356" s="270"/>
      <c r="AM3356" s="270"/>
      <c r="AN3356" s="270"/>
      <c r="AO3356" s="270"/>
      <c r="AP3356" s="270"/>
      <c r="AQ3356" s="270"/>
      <c r="AR3356" s="270"/>
      <c r="AS3356" s="270"/>
      <c r="AT3356" s="270"/>
      <c r="AU3356" s="270"/>
      <c r="AV3356" s="270"/>
      <c r="AW3356" s="270"/>
      <c r="AX3356" s="270"/>
      <c r="AY3356" s="270"/>
      <c r="AZ3356" s="270"/>
      <c r="BA3356" s="270"/>
      <c r="BB3356" s="270"/>
      <c r="BC3356" s="270"/>
      <c r="BD3356" s="270"/>
      <c r="BE3356" s="270"/>
      <c r="BF3356" s="270"/>
      <c r="BG3356" s="270"/>
      <c r="BH3356" s="270"/>
      <c r="BI3356" s="270"/>
      <c r="BJ3356" s="270"/>
      <c r="BK3356" s="270"/>
      <c r="BL3356" s="270"/>
      <c r="BM3356" s="270"/>
      <c r="BN3356" s="270"/>
      <c r="BO3356" s="270"/>
      <c r="BP3356" s="270"/>
      <c r="BQ3356" s="270"/>
      <c r="BR3356" s="270"/>
      <c r="BS3356" s="270"/>
      <c r="BT3356" s="270"/>
      <c r="BU3356" s="270"/>
      <c r="BV3356" s="270"/>
      <c r="BW3356" s="270"/>
    </row>
    <row r="3357" spans="1:75" ht="12.75" customHeight="1" x14ac:dyDescent="0.2">
      <c r="A3357" s="4054" t="s">
        <v>4386</v>
      </c>
      <c r="B3357" s="4061">
        <f t="shared" ref="B3357:D3358" si="627">+B$3348/B3350/12*1000</f>
        <v>14.946088699831646</v>
      </c>
      <c r="C3357" s="4061">
        <f t="shared" si="627"/>
        <v>11.812813095551162</v>
      </c>
      <c r="D3357" s="4061">
        <f t="shared" si="627"/>
        <v>13.511781939675796</v>
      </c>
      <c r="E3357" s="1582"/>
      <c r="F3357" s="1583"/>
      <c r="G3357" s="1582"/>
      <c r="H3357" s="1582"/>
      <c r="I3357" s="1582"/>
      <c r="J3357" s="1582"/>
      <c r="K3357" s="1583"/>
      <c r="L3357" s="1582"/>
      <c r="M3357" s="1582"/>
      <c r="N3357" s="1582"/>
      <c r="O3357" s="1582"/>
      <c r="P3357" s="1583"/>
      <c r="Q3357" s="1582"/>
      <c r="R3357" s="1582"/>
      <c r="S3357" s="1582"/>
      <c r="T3357" s="1582"/>
      <c r="U3357" s="1583"/>
      <c r="V3357" s="1582"/>
      <c r="W3357" s="1582"/>
      <c r="X3357" s="1582"/>
      <c r="Y3357" s="1582"/>
      <c r="Z3357" s="1583"/>
      <c r="AA3357" s="1582"/>
      <c r="AB3357" s="1582"/>
      <c r="AC3357" s="1582"/>
      <c r="AD3357" s="1582"/>
      <c r="AE3357" s="1583"/>
      <c r="AF3357" s="269"/>
      <c r="AG3357" s="269"/>
      <c r="AH3357" s="269"/>
      <c r="AI3357" s="269"/>
      <c r="AJ3357" s="269"/>
      <c r="AK3357" s="270"/>
      <c r="AL3357" s="270"/>
      <c r="AM3357" s="270"/>
      <c r="AN3357" s="270"/>
      <c r="AO3357" s="270"/>
      <c r="AP3357" s="270"/>
      <c r="AQ3357" s="270"/>
      <c r="AR3357" s="270"/>
      <c r="AS3357" s="270"/>
      <c r="AT3357" s="270"/>
      <c r="AU3357" s="270"/>
      <c r="AV3357" s="270"/>
      <c r="AW3357" s="270"/>
      <c r="AX3357" s="270"/>
      <c r="AY3357" s="270"/>
      <c r="AZ3357" s="270"/>
      <c r="BA3357" s="270"/>
      <c r="BB3357" s="270"/>
      <c r="BC3357" s="270"/>
      <c r="BD3357" s="270"/>
      <c r="BE3357" s="270"/>
      <c r="BF3357" s="270"/>
      <c r="BG3357" s="270"/>
      <c r="BH3357" s="270"/>
      <c r="BI3357" s="270"/>
      <c r="BJ3357" s="270"/>
      <c r="BK3357" s="270"/>
      <c r="BL3357" s="270"/>
      <c r="BM3357" s="270"/>
      <c r="BN3357" s="270"/>
      <c r="BO3357" s="270"/>
      <c r="BP3357" s="270"/>
      <c r="BQ3357" s="270"/>
      <c r="BR3357" s="270"/>
      <c r="BS3357" s="270"/>
      <c r="BT3357" s="270"/>
      <c r="BU3357" s="270"/>
      <c r="BV3357" s="270"/>
      <c r="BW3357" s="270"/>
    </row>
    <row r="3358" spans="1:75" ht="12.75" customHeight="1" x14ac:dyDescent="0.2">
      <c r="A3358" s="4054" t="s">
        <v>4385</v>
      </c>
      <c r="B3358" s="4061">
        <f t="shared" si="627"/>
        <v>27.974214653389136</v>
      </c>
      <c r="C3358" s="4061">
        <f t="shared" si="627"/>
        <v>19.675278149545093</v>
      </c>
      <c r="D3358" s="4061">
        <f t="shared" si="627"/>
        <v>24.128138631968703</v>
      </c>
      <c r="E3358" s="1582"/>
      <c r="F3358" s="1583"/>
      <c r="G3358" s="1582"/>
      <c r="H3358" s="1582"/>
      <c r="I3358" s="1582"/>
      <c r="J3358" s="1582"/>
      <c r="K3358" s="1583"/>
      <c r="L3358" s="1582"/>
      <c r="M3358" s="1582"/>
      <c r="N3358" s="1582"/>
      <c r="O3358" s="1582"/>
      <c r="P3358" s="1583"/>
      <c r="Q3358" s="1582"/>
      <c r="R3358" s="1582"/>
      <c r="S3358" s="1582"/>
      <c r="T3358" s="1582"/>
      <c r="U3358" s="1583"/>
      <c r="V3358" s="1582"/>
      <c r="W3358" s="1582"/>
      <c r="X3358" s="1582"/>
      <c r="Y3358" s="1582"/>
      <c r="Z3358" s="1583"/>
      <c r="AA3358" s="1582"/>
      <c r="AB3358" s="1582"/>
      <c r="AC3358" s="1582"/>
      <c r="AD3358" s="1582"/>
      <c r="AE3358" s="1583"/>
      <c r="AF3358" s="269"/>
      <c r="AG3358" s="269"/>
      <c r="AH3358" s="269"/>
      <c r="AI3358" s="269"/>
      <c r="AJ3358" s="269"/>
      <c r="AK3358" s="270"/>
      <c r="AL3358" s="270"/>
      <c r="AM3358" s="270"/>
      <c r="AN3358" s="270"/>
      <c r="AO3358" s="270"/>
      <c r="AP3358" s="270"/>
      <c r="AQ3358" s="270"/>
      <c r="AR3358" s="270"/>
      <c r="AS3358" s="270"/>
      <c r="AT3358" s="270"/>
      <c r="AU3358" s="270"/>
      <c r="AV3358" s="270"/>
      <c r="AW3358" s="270"/>
      <c r="AX3358" s="270"/>
      <c r="AY3358" s="270"/>
      <c r="AZ3358" s="270"/>
      <c r="BA3358" s="270"/>
      <c r="BB3358" s="270"/>
      <c r="BC3358" s="270"/>
      <c r="BD3358" s="270"/>
      <c r="BE3358" s="270"/>
      <c r="BF3358" s="270"/>
      <c r="BG3358" s="270"/>
      <c r="BH3358" s="270"/>
      <c r="BI3358" s="270"/>
      <c r="BJ3358" s="270"/>
      <c r="BK3358" s="270"/>
      <c r="BL3358" s="270"/>
      <c r="BM3358" s="270"/>
      <c r="BN3358" s="270"/>
      <c r="BO3358" s="270"/>
      <c r="BP3358" s="270"/>
      <c r="BQ3358" s="270"/>
      <c r="BR3358" s="270"/>
      <c r="BS3358" s="270"/>
      <c r="BT3358" s="270"/>
      <c r="BU3358" s="270"/>
      <c r="BV3358" s="270"/>
      <c r="BW3358" s="270"/>
    </row>
    <row r="3359" spans="1:75" ht="12.75" customHeight="1" x14ac:dyDescent="0.2">
      <c r="A3359" s="4054"/>
      <c r="B3359" s="4061"/>
      <c r="C3359" s="4061"/>
      <c r="D3359" s="4061"/>
      <c r="E3359" s="1582"/>
      <c r="F3359" s="1583"/>
      <c r="G3359" s="1582"/>
      <c r="H3359" s="1582"/>
      <c r="I3359" s="1582"/>
      <c r="J3359" s="1582"/>
      <c r="K3359" s="1583"/>
      <c r="L3359" s="1582"/>
      <c r="M3359" s="1582"/>
      <c r="N3359" s="1582"/>
      <c r="O3359" s="1582"/>
      <c r="P3359" s="1583"/>
      <c r="Q3359" s="1582"/>
      <c r="R3359" s="1582"/>
      <c r="S3359" s="1582"/>
      <c r="T3359" s="1582"/>
      <c r="U3359" s="1583"/>
      <c r="V3359" s="1582"/>
      <c r="W3359" s="1582"/>
      <c r="X3359" s="1582"/>
      <c r="Y3359" s="1582"/>
      <c r="Z3359" s="1583"/>
      <c r="AA3359" s="1582"/>
      <c r="AB3359" s="1582"/>
      <c r="AC3359" s="1582"/>
      <c r="AD3359" s="1582"/>
      <c r="AE3359" s="1583"/>
      <c r="AF3359" s="269"/>
      <c r="AG3359" s="269"/>
      <c r="AH3359" s="269"/>
      <c r="AI3359" s="269"/>
      <c r="AJ3359" s="269"/>
      <c r="AK3359" s="270"/>
      <c r="AL3359" s="270"/>
      <c r="AM3359" s="270"/>
      <c r="AN3359" s="270"/>
      <c r="AO3359" s="270"/>
      <c r="AP3359" s="270"/>
      <c r="AQ3359" s="270"/>
      <c r="AR3359" s="270"/>
      <c r="AS3359" s="270"/>
      <c r="AT3359" s="270"/>
      <c r="AU3359" s="270"/>
      <c r="AV3359" s="270"/>
      <c r="AW3359" s="270"/>
      <c r="AX3359" s="270"/>
      <c r="AY3359" s="270"/>
      <c r="AZ3359" s="270"/>
      <c r="BA3359" s="270"/>
      <c r="BB3359" s="270"/>
      <c r="BC3359" s="270"/>
      <c r="BD3359" s="270"/>
      <c r="BE3359" s="270"/>
      <c r="BF3359" s="270"/>
      <c r="BG3359" s="270"/>
      <c r="BH3359" s="270"/>
      <c r="BI3359" s="270"/>
      <c r="BJ3359" s="270"/>
      <c r="BK3359" s="270"/>
      <c r="BL3359" s="270"/>
      <c r="BM3359" s="270"/>
      <c r="BN3359" s="270"/>
      <c r="BO3359" s="270"/>
      <c r="BP3359" s="270"/>
      <c r="BQ3359" s="270"/>
      <c r="BR3359" s="270"/>
      <c r="BS3359" s="270"/>
      <c r="BT3359" s="270"/>
      <c r="BU3359" s="270"/>
      <c r="BV3359" s="270"/>
      <c r="BW3359" s="270"/>
    </row>
    <row r="3360" spans="1:75" ht="12.75" customHeight="1" x14ac:dyDescent="0.2">
      <c r="A3360" s="4054"/>
      <c r="B3360" s="4061"/>
      <c r="C3360" s="4061"/>
      <c r="D3360" s="4061"/>
      <c r="E3360" s="1582"/>
      <c r="F3360" s="1583"/>
      <c r="G3360" s="1582"/>
      <c r="H3360" s="1582"/>
      <c r="I3360" s="1582"/>
      <c r="J3360" s="1582"/>
      <c r="K3360" s="1583"/>
      <c r="L3360" s="1582"/>
      <c r="M3360" s="1582"/>
      <c r="N3360" s="1582"/>
      <c r="O3360" s="1582"/>
      <c r="P3360" s="1583"/>
      <c r="Q3360" s="1582"/>
      <c r="R3360" s="1582"/>
      <c r="S3360" s="1582"/>
      <c r="T3360" s="1582"/>
      <c r="U3360" s="1583"/>
      <c r="V3360" s="1582"/>
      <c r="W3360" s="1582"/>
      <c r="X3360" s="1582"/>
      <c r="Y3360" s="1582"/>
      <c r="Z3360" s="1583"/>
      <c r="AA3360" s="1582"/>
      <c r="AB3360" s="1582"/>
      <c r="AC3360" s="1582"/>
      <c r="AD3360" s="1582"/>
      <c r="AE3360" s="1583"/>
      <c r="AF3360" s="269"/>
      <c r="AG3360" s="269"/>
      <c r="AH3360" s="269"/>
      <c r="AI3360" s="269"/>
      <c r="AJ3360" s="269"/>
      <c r="AK3360" s="270"/>
      <c r="AL3360" s="270"/>
      <c r="AM3360" s="270"/>
      <c r="AN3360" s="270"/>
      <c r="AO3360" s="270"/>
      <c r="AP3360" s="270"/>
      <c r="AQ3360" s="270"/>
      <c r="AR3360" s="270"/>
      <c r="AS3360" s="270"/>
      <c r="AT3360" s="270"/>
      <c r="AU3360" s="270"/>
      <c r="AV3360" s="270"/>
      <c r="AW3360" s="270"/>
      <c r="AX3360" s="270"/>
      <c r="AY3360" s="270"/>
      <c r="AZ3360" s="270"/>
      <c r="BA3360" s="270"/>
      <c r="BB3360" s="270"/>
      <c r="BC3360" s="270"/>
      <c r="BD3360" s="270"/>
      <c r="BE3360" s="270"/>
      <c r="BF3360" s="270"/>
      <c r="BG3360" s="270"/>
      <c r="BH3360" s="270"/>
      <c r="BI3360" s="270"/>
      <c r="BJ3360" s="270"/>
      <c r="BK3360" s="270"/>
      <c r="BL3360" s="270"/>
      <c r="BM3360" s="270"/>
      <c r="BN3360" s="270"/>
      <c r="BO3360" s="270"/>
      <c r="BP3360" s="270"/>
      <c r="BQ3360" s="270"/>
      <c r="BR3360" s="270"/>
      <c r="BS3360" s="270"/>
      <c r="BT3360" s="270"/>
      <c r="BU3360" s="270"/>
      <c r="BV3360" s="270"/>
      <c r="BW3360" s="270"/>
    </row>
    <row r="3361" spans="1:75" ht="12.75" customHeight="1" x14ac:dyDescent="0.2">
      <c r="A3361" s="4054"/>
      <c r="B3361" s="4061"/>
      <c r="C3361" s="4061"/>
      <c r="D3361" s="4061"/>
      <c r="E3361" s="1582"/>
      <c r="F3361" s="1583"/>
      <c r="G3361" s="1582"/>
      <c r="H3361" s="1582"/>
      <c r="I3361" s="1582"/>
      <c r="J3361" s="1582"/>
      <c r="K3361" s="1583"/>
      <c r="L3361" s="1582"/>
      <c r="M3361" s="1582"/>
      <c r="N3361" s="1582"/>
      <c r="O3361" s="1582"/>
      <c r="P3361" s="1583"/>
      <c r="Q3361" s="1582"/>
      <c r="R3361" s="1582"/>
      <c r="S3361" s="1582"/>
      <c r="T3361" s="1582"/>
      <c r="U3361" s="1583"/>
      <c r="V3361" s="1582"/>
      <c r="W3361" s="1582"/>
      <c r="X3361" s="1582"/>
      <c r="Y3361" s="1582"/>
      <c r="Z3361" s="1583"/>
      <c r="AA3361" s="1582"/>
      <c r="AB3361" s="1582"/>
      <c r="AC3361" s="1582"/>
      <c r="AD3361" s="1582"/>
      <c r="AE3361" s="1583"/>
      <c r="AF3361" s="269"/>
      <c r="AG3361" s="269"/>
      <c r="AH3361" s="269"/>
      <c r="AI3361" s="269"/>
      <c r="AJ3361" s="269"/>
      <c r="AK3361" s="270"/>
      <c r="AL3361" s="270"/>
      <c r="AM3361" s="270"/>
      <c r="AN3361" s="270"/>
      <c r="AO3361" s="270"/>
      <c r="AP3361" s="270"/>
      <c r="AQ3361" s="270"/>
      <c r="AR3361" s="270"/>
      <c r="AS3361" s="270"/>
      <c r="AT3361" s="270"/>
      <c r="AU3361" s="270"/>
      <c r="AV3361" s="270"/>
      <c r="AW3361" s="270"/>
      <c r="AX3361" s="270"/>
      <c r="AY3361" s="270"/>
      <c r="AZ3361" s="270"/>
      <c r="BA3361" s="270"/>
      <c r="BB3361" s="270"/>
      <c r="BC3361" s="270"/>
      <c r="BD3361" s="270"/>
      <c r="BE3361" s="270"/>
      <c r="BF3361" s="270"/>
      <c r="BG3361" s="270"/>
      <c r="BH3361" s="270"/>
      <c r="BI3361" s="270"/>
      <c r="BJ3361" s="270"/>
      <c r="BK3361" s="270"/>
      <c r="BL3361" s="270"/>
      <c r="BM3361" s="270"/>
      <c r="BN3361" s="270"/>
      <c r="BO3361" s="270"/>
      <c r="BP3361" s="270"/>
      <c r="BQ3361" s="270"/>
      <c r="BR3361" s="270"/>
      <c r="BS3361" s="270"/>
      <c r="BT3361" s="270"/>
      <c r="BU3361" s="270"/>
      <c r="BV3361" s="270"/>
      <c r="BW3361" s="270"/>
    </row>
    <row r="3362" spans="1:75" ht="12.75" customHeight="1" x14ac:dyDescent="0.2">
      <c r="A3362" s="4054" t="s">
        <v>4443</v>
      </c>
      <c r="B3362" s="4061">
        <f>+B$3344/B3352/12*1000</f>
        <v>7.5501893939393936</v>
      </c>
      <c r="C3362" s="4061">
        <f>+C$3348/C3350/12*1000</f>
        <v>11.812813095551162</v>
      </c>
      <c r="D3362" s="4061">
        <f>+D$3348/D3350/12*1000</f>
        <v>13.511781939675796</v>
      </c>
      <c r="E3362" s="1582"/>
      <c r="F3362" s="1583"/>
      <c r="G3362" s="1582"/>
      <c r="H3362" s="1582"/>
      <c r="I3362" s="1582"/>
      <c r="J3362" s="1582"/>
      <c r="K3362" s="1583"/>
      <c r="L3362" s="1582"/>
      <c r="M3362" s="1582"/>
      <c r="N3362" s="1582"/>
      <c r="O3362" s="1582"/>
      <c r="P3362" s="1583"/>
      <c r="Q3362" s="1582"/>
      <c r="R3362" s="1582"/>
      <c r="S3362" s="1582"/>
      <c r="T3362" s="1582"/>
      <c r="U3362" s="1583"/>
      <c r="V3362" s="1582"/>
      <c r="W3362" s="1582"/>
      <c r="X3362" s="1582"/>
      <c r="Y3362" s="1582"/>
      <c r="Z3362" s="1583"/>
      <c r="AA3362" s="1582"/>
      <c r="AB3362" s="1582"/>
      <c r="AC3362" s="1582"/>
      <c r="AD3362" s="1582"/>
      <c r="AE3362" s="1583"/>
      <c r="AF3362" s="269"/>
      <c r="AG3362" s="269"/>
      <c r="AH3362" s="269"/>
      <c r="AI3362" s="269"/>
      <c r="AJ3362" s="269"/>
      <c r="AK3362" s="270"/>
      <c r="AL3362" s="270"/>
      <c r="AM3362" s="270"/>
      <c r="AN3362" s="270"/>
      <c r="AO3362" s="270"/>
      <c r="AP3362" s="270"/>
      <c r="AQ3362" s="270"/>
      <c r="AR3362" s="270"/>
      <c r="AS3362" s="270"/>
      <c r="AT3362" s="270"/>
      <c r="AU3362" s="270"/>
      <c r="AV3362" s="270"/>
      <c r="AW3362" s="270"/>
      <c r="AX3362" s="270"/>
      <c r="AY3362" s="270"/>
      <c r="AZ3362" s="270"/>
      <c r="BA3362" s="270"/>
      <c r="BB3362" s="270"/>
      <c r="BC3362" s="270"/>
      <c r="BD3362" s="270"/>
      <c r="BE3362" s="270"/>
      <c r="BF3362" s="270"/>
      <c r="BG3362" s="270"/>
      <c r="BH3362" s="270"/>
      <c r="BI3362" s="270"/>
      <c r="BJ3362" s="270"/>
      <c r="BK3362" s="270"/>
      <c r="BL3362" s="270"/>
      <c r="BM3362" s="270"/>
      <c r="BN3362" s="270"/>
      <c r="BO3362" s="270"/>
      <c r="BP3362" s="270"/>
      <c r="BQ3362" s="270"/>
      <c r="BR3362" s="270"/>
      <c r="BS3362" s="270"/>
      <c r="BT3362" s="270"/>
      <c r="BU3362" s="270"/>
      <c r="BV3362" s="270"/>
      <c r="BW3362" s="270"/>
    </row>
    <row r="3363" spans="1:75" ht="12.75" customHeight="1" x14ac:dyDescent="0.2">
      <c r="A3363" s="4054" t="s">
        <v>4444</v>
      </c>
      <c r="B3363" s="4061">
        <f>+B$3346/B3352/12*1000</f>
        <v>2.3617424242424243</v>
      </c>
      <c r="C3363" s="4061">
        <f>+C$3346/C3352/12*1000</f>
        <v>2.762383733304469</v>
      </c>
      <c r="D3363" s="4061">
        <f>+D$3346/D3352/12*1000</f>
        <v>5.6409953271028028</v>
      </c>
      <c r="E3363" s="1582"/>
      <c r="F3363" s="1583"/>
      <c r="G3363" s="1582"/>
      <c r="H3363" s="1582"/>
      <c r="I3363" s="1582"/>
      <c r="J3363" s="1582"/>
      <c r="K3363" s="1583"/>
      <c r="L3363" s="1582"/>
      <c r="M3363" s="1582"/>
      <c r="N3363" s="1582"/>
      <c r="O3363" s="1582"/>
      <c r="P3363" s="1583"/>
      <c r="Q3363" s="1582"/>
      <c r="R3363" s="1582"/>
      <c r="S3363" s="1582"/>
      <c r="T3363" s="1582"/>
      <c r="U3363" s="1583"/>
      <c r="V3363" s="1582"/>
      <c r="W3363" s="1582"/>
      <c r="X3363" s="1582"/>
      <c r="Y3363" s="1582"/>
      <c r="Z3363" s="1583"/>
      <c r="AA3363" s="1582"/>
      <c r="AB3363" s="1582"/>
      <c r="AC3363" s="1582"/>
      <c r="AD3363" s="1582"/>
      <c r="AE3363" s="1583"/>
      <c r="AF3363" s="269"/>
      <c r="AG3363" s="269"/>
      <c r="AH3363" s="269"/>
      <c r="AI3363" s="269"/>
      <c r="AJ3363" s="269"/>
      <c r="AK3363" s="270"/>
      <c r="AL3363" s="270"/>
      <c r="AM3363" s="270"/>
      <c r="AN3363" s="270"/>
      <c r="AO3363" s="270"/>
      <c r="AP3363" s="270"/>
      <c r="AQ3363" s="270"/>
      <c r="AR3363" s="270"/>
      <c r="AS3363" s="270"/>
      <c r="AT3363" s="270"/>
      <c r="AU3363" s="270"/>
      <c r="AV3363" s="270"/>
      <c r="AW3363" s="270"/>
      <c r="AX3363" s="270"/>
      <c r="AY3363" s="270"/>
      <c r="AZ3363" s="270"/>
      <c r="BA3363" s="270"/>
      <c r="BB3363" s="270"/>
      <c r="BC3363" s="270"/>
      <c r="BD3363" s="270"/>
      <c r="BE3363" s="270"/>
      <c r="BF3363" s="270"/>
      <c r="BG3363" s="270"/>
      <c r="BH3363" s="270"/>
      <c r="BI3363" s="270"/>
      <c r="BJ3363" s="270"/>
      <c r="BK3363" s="270"/>
      <c r="BL3363" s="270"/>
      <c r="BM3363" s="270"/>
      <c r="BN3363" s="270"/>
      <c r="BO3363" s="270"/>
      <c r="BP3363" s="270"/>
      <c r="BQ3363" s="270"/>
      <c r="BR3363" s="270"/>
      <c r="BS3363" s="270"/>
      <c r="BT3363" s="270"/>
      <c r="BU3363" s="270"/>
      <c r="BV3363" s="270"/>
      <c r="BW3363" s="270"/>
    </row>
    <row r="3364" spans="1:75" ht="12.75" customHeight="1" x14ac:dyDescent="0.2">
      <c r="A3364" s="4054" t="s">
        <v>4412</v>
      </c>
      <c r="B3364" s="4061">
        <f>+B$3348/B3352/12*1000</f>
        <v>9.9119318181818183</v>
      </c>
      <c r="C3364" s="4061">
        <f>+C$3348/C3352/12*1000</f>
        <v>6.3766211005958642</v>
      </c>
      <c r="D3364" s="4061">
        <f>+D$3348/D3352/12*1000</f>
        <v>11.281990654205606</v>
      </c>
      <c r="E3364" s="1582"/>
      <c r="F3364" s="1583"/>
      <c r="G3364" s="1582"/>
      <c r="H3364" s="1582"/>
      <c r="I3364" s="1582"/>
      <c r="J3364" s="1582"/>
      <c r="K3364" s="1583"/>
      <c r="L3364" s="1582"/>
      <c r="M3364" s="1582"/>
      <c r="N3364" s="1582"/>
      <c r="O3364" s="1582"/>
      <c r="P3364" s="1583"/>
      <c r="Q3364" s="1582"/>
      <c r="R3364" s="1582"/>
      <c r="S3364" s="1582"/>
      <c r="T3364" s="1582"/>
      <c r="U3364" s="1583"/>
      <c r="V3364" s="1582"/>
      <c r="W3364" s="1582"/>
      <c r="X3364" s="1582"/>
      <c r="Y3364" s="1582"/>
      <c r="Z3364" s="1583"/>
      <c r="AA3364" s="1582"/>
      <c r="AB3364" s="1582"/>
      <c r="AC3364" s="1582"/>
      <c r="AD3364" s="1582"/>
      <c r="AE3364" s="1583"/>
      <c r="AF3364" s="269"/>
      <c r="AG3364" s="269"/>
      <c r="AH3364" s="269"/>
      <c r="AI3364" s="269"/>
      <c r="AJ3364" s="269"/>
      <c r="AK3364" s="270"/>
      <c r="AL3364" s="270"/>
      <c r="AM3364" s="270"/>
      <c r="AN3364" s="270"/>
      <c r="AO3364" s="270"/>
      <c r="AP3364" s="270"/>
      <c r="AQ3364" s="270"/>
      <c r="AR3364" s="270"/>
      <c r="AS3364" s="270"/>
      <c r="AT3364" s="270"/>
      <c r="AU3364" s="270"/>
      <c r="AV3364" s="270"/>
      <c r="AW3364" s="270"/>
      <c r="AX3364" s="270"/>
      <c r="AY3364" s="270"/>
      <c r="AZ3364" s="270"/>
      <c r="BA3364" s="270"/>
      <c r="BB3364" s="270"/>
      <c r="BC3364" s="270"/>
      <c r="BD3364" s="270"/>
      <c r="BE3364" s="270"/>
      <c r="BF3364" s="270"/>
      <c r="BG3364" s="270"/>
      <c r="BH3364" s="270"/>
      <c r="BI3364" s="270"/>
      <c r="BJ3364" s="270"/>
      <c r="BK3364" s="270"/>
      <c r="BL3364" s="270"/>
      <c r="BM3364" s="270"/>
      <c r="BN3364" s="270"/>
      <c r="BO3364" s="270"/>
      <c r="BP3364" s="270"/>
      <c r="BQ3364" s="270"/>
      <c r="BR3364" s="270"/>
      <c r="BS3364" s="270"/>
      <c r="BT3364" s="270"/>
      <c r="BU3364" s="270"/>
      <c r="BV3364" s="270"/>
      <c r="BW3364" s="270"/>
    </row>
    <row r="3365" spans="1:75" ht="12.75" customHeight="1" x14ac:dyDescent="0.2">
      <c r="A3365" s="4054"/>
      <c r="B3365" s="4061"/>
      <c r="C3365" s="4061"/>
      <c r="D3365" s="4061"/>
      <c r="E3365" s="1582"/>
      <c r="F3365" s="1583"/>
      <c r="G3365" s="1582"/>
      <c r="H3365" s="1582"/>
      <c r="I3365" s="1582"/>
      <c r="J3365" s="1582"/>
      <c r="K3365" s="1583"/>
      <c r="L3365" s="1582"/>
      <c r="M3365" s="1582"/>
      <c r="N3365" s="1582"/>
      <c r="O3365" s="1582"/>
      <c r="P3365" s="1583"/>
      <c r="Q3365" s="1582"/>
      <c r="R3365" s="1582"/>
      <c r="S3365" s="1582"/>
      <c r="T3365" s="1582"/>
      <c r="U3365" s="1583"/>
      <c r="V3365" s="1582"/>
      <c r="W3365" s="1582"/>
      <c r="X3365" s="1582"/>
      <c r="Y3365" s="1582"/>
      <c r="Z3365" s="1583"/>
      <c r="AA3365" s="1582"/>
      <c r="AB3365" s="1582"/>
      <c r="AC3365" s="1582"/>
      <c r="AD3365" s="1582"/>
      <c r="AE3365" s="1583"/>
      <c r="AF3365" s="269"/>
      <c r="AG3365" s="269"/>
      <c r="AH3365" s="269"/>
      <c r="AI3365" s="269"/>
      <c r="AJ3365" s="269"/>
      <c r="AK3365" s="270"/>
      <c r="AL3365" s="270"/>
      <c r="AM3365" s="270"/>
      <c r="AN3365" s="270"/>
      <c r="AO3365" s="270"/>
      <c r="AP3365" s="270"/>
      <c r="AQ3365" s="270"/>
      <c r="AR3365" s="270"/>
      <c r="AS3365" s="270"/>
      <c r="AT3365" s="270"/>
      <c r="AU3365" s="270"/>
      <c r="AV3365" s="270"/>
      <c r="AW3365" s="270"/>
      <c r="AX3365" s="270"/>
      <c r="AY3365" s="270"/>
      <c r="AZ3365" s="270"/>
      <c r="BA3365" s="270"/>
      <c r="BB3365" s="270"/>
      <c r="BC3365" s="270"/>
      <c r="BD3365" s="270"/>
      <c r="BE3365" s="270"/>
      <c r="BF3365" s="270"/>
      <c r="BG3365" s="270"/>
      <c r="BH3365" s="270"/>
      <c r="BI3365" s="270"/>
      <c r="BJ3365" s="270"/>
      <c r="BK3365" s="270"/>
      <c r="BL3365" s="270"/>
      <c r="BM3365" s="270"/>
      <c r="BN3365" s="270"/>
      <c r="BO3365" s="270"/>
      <c r="BP3365" s="270"/>
      <c r="BQ3365" s="270"/>
      <c r="BR3365" s="270"/>
      <c r="BS3365" s="270"/>
      <c r="BT3365" s="270"/>
      <c r="BU3365" s="270"/>
      <c r="BV3365" s="270"/>
      <c r="BW3365" s="270"/>
    </row>
    <row r="3366" spans="1:75" ht="12.75" customHeight="1" x14ac:dyDescent="0.2">
      <c r="A3366" s="4054"/>
      <c r="B3366" s="4061"/>
      <c r="C3366" s="4061"/>
      <c r="D3366" s="4061"/>
      <c r="E3366" s="1582"/>
      <c r="F3366" s="1583"/>
      <c r="G3366" s="1582"/>
      <c r="H3366" s="1582"/>
      <c r="I3366" s="1582"/>
      <c r="J3366" s="1582"/>
      <c r="K3366" s="1583"/>
      <c r="L3366" s="1582"/>
      <c r="M3366" s="1582"/>
      <c r="N3366" s="1582"/>
      <c r="O3366" s="1582"/>
      <c r="P3366" s="1583"/>
      <c r="Q3366" s="1582"/>
      <c r="R3366" s="1582"/>
      <c r="S3366" s="1582"/>
      <c r="T3366" s="1582"/>
      <c r="U3366" s="1583"/>
      <c r="V3366" s="1582"/>
      <c r="W3366" s="1582"/>
      <c r="X3366" s="1582"/>
      <c r="Y3366" s="1582"/>
      <c r="Z3366" s="1583"/>
      <c r="AA3366" s="1582"/>
      <c r="AB3366" s="1582"/>
      <c r="AC3366" s="1582"/>
      <c r="AD3366" s="1582"/>
      <c r="AE3366" s="1583"/>
      <c r="AF3366" s="269"/>
      <c r="AG3366" s="269"/>
      <c r="AH3366" s="269"/>
      <c r="AI3366" s="269"/>
      <c r="AJ3366" s="269"/>
      <c r="AK3366" s="270"/>
      <c r="AL3366" s="270"/>
      <c r="AM3366" s="270"/>
      <c r="AN3366" s="270"/>
      <c r="AO3366" s="270"/>
      <c r="AP3366" s="270"/>
      <c r="AQ3366" s="270"/>
      <c r="AR3366" s="270"/>
      <c r="AS3366" s="270"/>
      <c r="AT3366" s="270"/>
      <c r="AU3366" s="270"/>
      <c r="AV3366" s="270"/>
      <c r="AW3366" s="270"/>
      <c r="AX3366" s="270"/>
      <c r="AY3366" s="270"/>
      <c r="AZ3366" s="270"/>
      <c r="BA3366" s="270"/>
      <c r="BB3366" s="270"/>
      <c r="BC3366" s="270"/>
      <c r="BD3366" s="270"/>
      <c r="BE3366" s="270"/>
      <c r="BF3366" s="270"/>
      <c r="BG3366" s="270"/>
      <c r="BH3366" s="270"/>
      <c r="BI3366" s="270"/>
      <c r="BJ3366" s="270"/>
      <c r="BK3366" s="270"/>
      <c r="BL3366" s="270"/>
      <c r="BM3366" s="270"/>
      <c r="BN3366" s="270"/>
      <c r="BO3366" s="270"/>
      <c r="BP3366" s="270"/>
      <c r="BQ3366" s="270"/>
      <c r="BR3366" s="270"/>
      <c r="BS3366" s="270"/>
      <c r="BT3366" s="270"/>
      <c r="BU3366" s="270"/>
      <c r="BV3366" s="270"/>
      <c r="BW3366" s="270"/>
    </row>
    <row r="3367" spans="1:75" ht="12.75" customHeight="1" x14ac:dyDescent="0.2">
      <c r="A3367" s="4054"/>
      <c r="B3367" s="4061"/>
      <c r="C3367" s="4061"/>
      <c r="D3367" s="4061"/>
      <c r="E3367" s="1582"/>
      <c r="F3367" s="1583"/>
      <c r="G3367" s="1582"/>
      <c r="H3367" s="1582"/>
      <c r="I3367" s="1582"/>
      <c r="J3367" s="1582"/>
      <c r="K3367" s="1583"/>
      <c r="L3367" s="1582"/>
      <c r="M3367" s="1582"/>
      <c r="N3367" s="1582"/>
      <c r="O3367" s="1582"/>
      <c r="P3367" s="1583"/>
      <c r="Q3367" s="1582"/>
      <c r="R3367" s="1582"/>
      <c r="S3367" s="1582"/>
      <c r="T3367" s="1582"/>
      <c r="U3367" s="1583"/>
      <c r="V3367" s="1582"/>
      <c r="W3367" s="1582"/>
      <c r="X3367" s="1582"/>
      <c r="Y3367" s="1582"/>
      <c r="Z3367" s="1583"/>
      <c r="AA3367" s="1582"/>
      <c r="AB3367" s="1582"/>
      <c r="AC3367" s="1582"/>
      <c r="AD3367" s="1582"/>
      <c r="AE3367" s="1583"/>
      <c r="AF3367" s="269"/>
      <c r="AG3367" s="269"/>
      <c r="AH3367" s="269"/>
      <c r="AI3367" s="269"/>
      <c r="AJ3367" s="269"/>
      <c r="AK3367" s="270"/>
      <c r="AL3367" s="270"/>
      <c r="AM3367" s="270"/>
      <c r="AN3367" s="270"/>
      <c r="AO3367" s="270"/>
      <c r="AP3367" s="270"/>
      <c r="AQ3367" s="270"/>
      <c r="AR3367" s="270"/>
      <c r="AS3367" s="270"/>
      <c r="AT3367" s="270"/>
      <c r="AU3367" s="270"/>
      <c r="AV3367" s="270"/>
      <c r="AW3367" s="270"/>
      <c r="AX3367" s="270"/>
      <c r="AY3367" s="270"/>
      <c r="AZ3367" s="270"/>
      <c r="BA3367" s="270"/>
      <c r="BB3367" s="270"/>
      <c r="BC3367" s="270"/>
      <c r="BD3367" s="270"/>
      <c r="BE3367" s="270"/>
      <c r="BF3367" s="270"/>
      <c r="BG3367" s="270"/>
      <c r="BH3367" s="270"/>
      <c r="BI3367" s="270"/>
      <c r="BJ3367" s="270"/>
      <c r="BK3367" s="270"/>
      <c r="BL3367" s="270"/>
      <c r="BM3367" s="270"/>
      <c r="BN3367" s="270"/>
      <c r="BO3367" s="270"/>
      <c r="BP3367" s="270"/>
      <c r="BQ3367" s="270"/>
      <c r="BR3367" s="270"/>
      <c r="BS3367" s="270"/>
      <c r="BT3367" s="270"/>
      <c r="BU3367" s="270"/>
      <c r="BV3367" s="270"/>
      <c r="BW3367" s="270"/>
    </row>
    <row r="3368" spans="1:75" ht="12.75" customHeight="1" x14ac:dyDescent="0.2">
      <c r="A3368" s="4080"/>
      <c r="B3368" s="4081"/>
      <c r="C3368" s="4081"/>
      <c r="D3368" s="4081"/>
      <c r="E3368" s="1582"/>
      <c r="F3368" s="1583"/>
      <c r="G3368" s="1582"/>
      <c r="H3368" s="1582"/>
      <c r="I3368" s="1582"/>
      <c r="J3368" s="1582"/>
      <c r="K3368" s="1583"/>
      <c r="L3368" s="1582"/>
      <c r="M3368" s="1582"/>
      <c r="N3368" s="1582"/>
      <c r="O3368" s="1582"/>
      <c r="P3368" s="1583"/>
      <c r="Q3368" s="1582"/>
      <c r="R3368" s="1582"/>
      <c r="S3368" s="1582"/>
      <c r="T3368" s="1582"/>
      <c r="U3368" s="1583"/>
      <c r="V3368" s="1582"/>
      <c r="W3368" s="1582"/>
      <c r="X3368" s="1582"/>
      <c r="Y3368" s="1582"/>
      <c r="Z3368" s="1583"/>
      <c r="AA3368" s="1582"/>
      <c r="AB3368" s="1582"/>
      <c r="AC3368" s="1582"/>
      <c r="AD3368" s="1582"/>
      <c r="AE3368" s="1583"/>
      <c r="AF3368" s="269"/>
      <c r="AG3368" s="269"/>
      <c r="AH3368" s="269"/>
      <c r="AI3368" s="269"/>
      <c r="AJ3368" s="269"/>
      <c r="AK3368" s="270"/>
      <c r="AL3368" s="270"/>
      <c r="AM3368" s="270"/>
      <c r="AN3368" s="270"/>
      <c r="AO3368" s="270"/>
      <c r="AP3368" s="270"/>
      <c r="AQ3368" s="270"/>
      <c r="AR3368" s="270"/>
      <c r="AS3368" s="270"/>
      <c r="AT3368" s="270"/>
      <c r="AU3368" s="270"/>
      <c r="AV3368" s="270"/>
      <c r="AW3368" s="270"/>
      <c r="AX3368" s="270"/>
      <c r="AY3368" s="270"/>
      <c r="AZ3368" s="270"/>
      <c r="BA3368" s="270"/>
      <c r="BB3368" s="270"/>
      <c r="BC3368" s="270"/>
      <c r="BD3368" s="270"/>
      <c r="BE3368" s="270"/>
      <c r="BF3368" s="270"/>
      <c r="BG3368" s="270"/>
      <c r="BH3368" s="270"/>
      <c r="BI3368" s="270"/>
      <c r="BJ3368" s="270"/>
      <c r="BK3368" s="270"/>
      <c r="BL3368" s="270"/>
      <c r="BM3368" s="270"/>
      <c r="BN3368" s="270"/>
      <c r="BO3368" s="270"/>
      <c r="BP3368" s="270"/>
      <c r="BQ3368" s="270"/>
      <c r="BR3368" s="270"/>
      <c r="BS3368" s="270"/>
      <c r="BT3368" s="270"/>
      <c r="BU3368" s="270"/>
      <c r="BV3368" s="270"/>
      <c r="BW3368" s="270"/>
    </row>
    <row r="3369" spans="1:75" ht="12.75" customHeight="1" x14ac:dyDescent="0.2">
      <c r="A3369" s="4054"/>
      <c r="B3369" s="1582"/>
      <c r="C3369" s="1582"/>
      <c r="D3369" s="1582"/>
      <c r="E3369" s="1582"/>
      <c r="F3369" s="1583"/>
      <c r="G3369" s="1582"/>
      <c r="H3369" s="1582"/>
      <c r="I3369" s="1582"/>
      <c r="J3369" s="1582"/>
      <c r="K3369" s="1583"/>
      <c r="L3369" s="1582"/>
      <c r="M3369" s="1582"/>
      <c r="N3369" s="1582"/>
      <c r="O3369" s="1582"/>
      <c r="P3369" s="1583"/>
      <c r="Q3369" s="1582"/>
      <c r="R3369" s="1582"/>
      <c r="S3369" s="1582"/>
      <c r="T3369" s="1582"/>
      <c r="U3369" s="1583"/>
      <c r="V3369" s="1582"/>
      <c r="W3369" s="1582"/>
      <c r="X3369" s="1582"/>
      <c r="Y3369" s="1582"/>
      <c r="Z3369" s="1583"/>
      <c r="AA3369" s="1582"/>
      <c r="AB3369" s="1582"/>
      <c r="AC3369" s="1582"/>
      <c r="AD3369" s="1582"/>
      <c r="AE3369" s="1583"/>
      <c r="AF3369" s="269"/>
      <c r="AG3369" s="269"/>
      <c r="AH3369" s="269"/>
      <c r="AI3369" s="269"/>
      <c r="AJ3369" s="269"/>
      <c r="AK3369" s="270"/>
      <c r="AL3369" s="270"/>
      <c r="AM3369" s="270"/>
      <c r="AN3369" s="270"/>
      <c r="AO3369" s="270"/>
      <c r="AP3369" s="270"/>
      <c r="AQ3369" s="270"/>
      <c r="AR3369" s="270"/>
      <c r="AS3369" s="270"/>
      <c r="AT3369" s="270"/>
      <c r="AU3369" s="270"/>
      <c r="AV3369" s="270"/>
      <c r="AW3369" s="270"/>
      <c r="AX3369" s="270"/>
      <c r="AY3369" s="270"/>
      <c r="AZ3369" s="270"/>
      <c r="BA3369" s="270"/>
      <c r="BB3369" s="270"/>
      <c r="BC3369" s="270"/>
      <c r="BD3369" s="270"/>
      <c r="BE3369" s="270"/>
      <c r="BF3369" s="270"/>
      <c r="BG3369" s="270"/>
      <c r="BH3369" s="270"/>
      <c r="BI3369" s="270"/>
      <c r="BJ3369" s="270"/>
      <c r="BK3369" s="270"/>
      <c r="BL3369" s="270"/>
      <c r="BM3369" s="270"/>
      <c r="BN3369" s="270"/>
      <c r="BO3369" s="270"/>
      <c r="BP3369" s="270"/>
      <c r="BQ3369" s="270"/>
      <c r="BR3369" s="270"/>
      <c r="BS3369" s="270"/>
      <c r="BT3369" s="270"/>
      <c r="BU3369" s="270"/>
      <c r="BV3369" s="270"/>
      <c r="BW3369" s="270"/>
    </row>
    <row r="3370" spans="1:75" ht="12.75" customHeight="1" x14ac:dyDescent="0.2">
      <c r="A3370" s="4060" t="s">
        <v>4408</v>
      </c>
      <c r="B3370" s="1582"/>
      <c r="C3370" s="1582"/>
      <c r="D3370" s="1582"/>
      <c r="E3370" s="1582"/>
      <c r="F3370" s="1583"/>
      <c r="G3370" s="1582"/>
      <c r="H3370" s="1582"/>
      <c r="I3370" s="1582"/>
      <c r="J3370" s="1582"/>
      <c r="K3370" s="1583"/>
      <c r="L3370" s="1582"/>
      <c r="M3370" s="1582"/>
      <c r="N3370" s="1582"/>
      <c r="O3370" s="1582"/>
      <c r="P3370" s="1583"/>
      <c r="Q3370" s="1582"/>
      <c r="R3370" s="1582"/>
      <c r="S3370" s="1582"/>
      <c r="T3370" s="1582"/>
      <c r="U3370" s="1583"/>
      <c r="V3370" s="1582"/>
      <c r="W3370" s="1582"/>
      <c r="X3370" s="1582"/>
      <c r="Y3370" s="1582"/>
      <c r="Z3370" s="1583"/>
      <c r="AA3370" s="1582"/>
      <c r="AB3370" s="1582"/>
      <c r="AC3370" s="1582"/>
      <c r="AD3370" s="1582"/>
      <c r="AE3370" s="1583"/>
      <c r="AF3370" s="269"/>
      <c r="AG3370" s="269"/>
      <c r="AH3370" s="269"/>
      <c r="AI3370" s="269"/>
      <c r="AJ3370" s="269"/>
      <c r="AK3370" s="270"/>
      <c r="AL3370" s="270"/>
      <c r="AM3370" s="270"/>
      <c r="AN3370" s="270"/>
      <c r="AO3370" s="270"/>
      <c r="AP3370" s="270"/>
      <c r="AQ3370" s="270"/>
      <c r="AR3370" s="270"/>
      <c r="AS3370" s="270"/>
      <c r="AT3370" s="270"/>
      <c r="AU3370" s="270"/>
      <c r="AV3370" s="270"/>
      <c r="AW3370" s="270"/>
      <c r="AX3370" s="270"/>
      <c r="AY3370" s="270"/>
      <c r="AZ3370" s="270"/>
      <c r="BA3370" s="270"/>
      <c r="BB3370" s="270"/>
      <c r="BC3370" s="270"/>
      <c r="BD3370" s="270"/>
      <c r="BE3370" s="270"/>
      <c r="BF3370" s="270"/>
      <c r="BG3370" s="270"/>
      <c r="BH3370" s="270"/>
      <c r="BI3370" s="270"/>
      <c r="BJ3370" s="270"/>
      <c r="BK3370" s="270"/>
      <c r="BL3370" s="270"/>
      <c r="BM3370" s="270"/>
      <c r="BN3370" s="270"/>
      <c r="BO3370" s="270"/>
      <c r="BP3370" s="270"/>
      <c r="BQ3370" s="270"/>
      <c r="BR3370" s="270"/>
      <c r="BS3370" s="270"/>
      <c r="BT3370" s="270"/>
      <c r="BU3370" s="270"/>
      <c r="BV3370" s="270"/>
      <c r="BW3370" s="270"/>
    </row>
    <row r="3371" spans="1:75" ht="12.75" customHeight="1" x14ac:dyDescent="0.2">
      <c r="A3371" s="4078"/>
      <c r="B3371" s="4079">
        <v>2015</v>
      </c>
      <c r="C3371" s="4079">
        <v>2016</v>
      </c>
      <c r="D3371" s="4079">
        <f>+C3371+1</f>
        <v>2017</v>
      </c>
      <c r="E3371" s="4079">
        <f>+D3371+1</f>
        <v>2018</v>
      </c>
      <c r="F3371" s="4079">
        <f>+E3371+1</f>
        <v>2019</v>
      </c>
      <c r="G3371" s="4079">
        <f>+F3371+1</f>
        <v>2020</v>
      </c>
      <c r="H3371" s="4079">
        <f>+G3371+1</f>
        <v>2021</v>
      </c>
      <c r="I3371" s="1582"/>
      <c r="J3371" s="1582"/>
      <c r="K3371" s="1583"/>
      <c r="L3371" s="1582"/>
      <c r="M3371" s="1582"/>
      <c r="N3371" s="1582"/>
      <c r="O3371" s="1582"/>
      <c r="P3371" s="1583"/>
      <c r="Q3371" s="1582"/>
      <c r="R3371" s="1582"/>
      <c r="S3371" s="1582"/>
      <c r="T3371" s="1582"/>
      <c r="U3371" s="1583"/>
      <c r="V3371" s="1582"/>
      <c r="W3371" s="1582"/>
      <c r="X3371" s="1582"/>
      <c r="Y3371" s="1582"/>
      <c r="Z3371" s="1583"/>
      <c r="AA3371" s="1582"/>
      <c r="AB3371" s="1582"/>
      <c r="AC3371" s="1582"/>
      <c r="AD3371" s="1582"/>
      <c r="AE3371" s="1583"/>
      <c r="AF3371" s="269"/>
      <c r="AG3371" s="269"/>
      <c r="AH3371" s="269"/>
      <c r="AI3371" s="269"/>
      <c r="AJ3371" s="269"/>
      <c r="AK3371" s="270"/>
      <c r="AL3371" s="270"/>
      <c r="AM3371" s="270"/>
      <c r="AN3371" s="270"/>
      <c r="AO3371" s="270"/>
      <c r="AP3371" s="270"/>
      <c r="AQ3371" s="270"/>
      <c r="AR3371" s="270"/>
      <c r="AS3371" s="270"/>
      <c r="AT3371" s="270"/>
      <c r="AU3371" s="270"/>
      <c r="AV3371" s="270"/>
      <c r="AW3371" s="270"/>
      <c r="AX3371" s="270"/>
      <c r="AY3371" s="270"/>
      <c r="AZ3371" s="270"/>
      <c r="BA3371" s="270"/>
      <c r="BB3371" s="270"/>
      <c r="BC3371" s="270"/>
      <c r="BD3371" s="270"/>
      <c r="BE3371" s="270"/>
      <c r="BF3371" s="270"/>
      <c r="BG3371" s="270"/>
      <c r="BH3371" s="270"/>
      <c r="BI3371" s="270"/>
      <c r="BJ3371" s="270"/>
      <c r="BK3371" s="270"/>
      <c r="BL3371" s="270"/>
      <c r="BM3371" s="270"/>
      <c r="BN3371" s="270"/>
      <c r="BO3371" s="270"/>
      <c r="BP3371" s="270"/>
      <c r="BQ3371" s="270"/>
      <c r="BR3371" s="270"/>
      <c r="BS3371" s="270"/>
      <c r="BT3371" s="270"/>
      <c r="BU3371" s="270"/>
      <c r="BV3371" s="270"/>
      <c r="BW3371" s="270"/>
    </row>
    <row r="3372" spans="1:75" ht="12.75" customHeight="1" x14ac:dyDescent="0.2">
      <c r="A3372" s="1609" t="s">
        <v>836</v>
      </c>
      <c r="B3372" s="492">
        <f t="shared" ref="B3372:G3372" si="628">+B3383</f>
        <v>88000</v>
      </c>
      <c r="C3372" s="492">
        <f t="shared" si="628"/>
        <v>91000</v>
      </c>
      <c r="D3372" s="492">
        <f t="shared" si="628"/>
        <v>91000</v>
      </c>
      <c r="E3372" s="492">
        <f t="shared" si="628"/>
        <v>88000</v>
      </c>
      <c r="F3372" s="492">
        <f t="shared" si="628"/>
        <v>88000</v>
      </c>
      <c r="G3372" s="492">
        <f t="shared" si="628"/>
        <v>82000</v>
      </c>
      <c r="H3372" s="492">
        <f>+H3379*2-G3372</f>
        <v>87783.848954546935</v>
      </c>
      <c r="I3372" s="1582"/>
      <c r="J3372" s="1582"/>
      <c r="K3372" s="1583"/>
      <c r="L3372" s="1582"/>
      <c r="M3372" s="1582"/>
      <c r="N3372" s="1582"/>
      <c r="O3372" s="1582"/>
      <c r="P3372" s="1583"/>
      <c r="Q3372" s="1582"/>
      <c r="R3372" s="1582"/>
      <c r="S3372" s="1582"/>
      <c r="T3372" s="1582"/>
      <c r="U3372" s="1583"/>
      <c r="V3372" s="1582"/>
      <c r="W3372" s="1582"/>
      <c r="X3372" s="1582"/>
      <c r="Y3372" s="1582"/>
      <c r="Z3372" s="1583"/>
      <c r="AA3372" s="1582"/>
      <c r="AB3372" s="1582"/>
      <c r="AC3372" s="1582"/>
      <c r="AD3372" s="1582"/>
      <c r="AE3372" s="1583"/>
      <c r="AF3372" s="269"/>
      <c r="AG3372" s="269"/>
      <c r="AH3372" s="269"/>
      <c r="AI3372" s="269"/>
      <c r="AJ3372" s="269"/>
      <c r="AK3372" s="270"/>
      <c r="AL3372" s="270"/>
      <c r="AM3372" s="270"/>
      <c r="AN3372" s="270"/>
      <c r="AO3372" s="270"/>
      <c r="AP3372" s="270"/>
      <c r="AQ3372" s="270"/>
      <c r="AR3372" s="270"/>
      <c r="AS3372" s="270"/>
      <c r="AT3372" s="270"/>
      <c r="AU3372" s="270"/>
      <c r="AV3372" s="270"/>
      <c r="AW3372" s="270"/>
      <c r="AX3372" s="270"/>
      <c r="AY3372" s="270"/>
      <c r="AZ3372" s="270"/>
      <c r="BA3372" s="270"/>
      <c r="BB3372" s="270"/>
      <c r="BC3372" s="270"/>
      <c r="BD3372" s="270"/>
      <c r="BE3372" s="270"/>
      <c r="BF3372" s="270"/>
      <c r="BG3372" s="270"/>
      <c r="BH3372" s="270"/>
      <c r="BI3372" s="270"/>
      <c r="BJ3372" s="270"/>
      <c r="BK3372" s="270"/>
      <c r="BL3372" s="270"/>
      <c r="BM3372" s="270"/>
      <c r="BN3372" s="270"/>
      <c r="BO3372" s="270"/>
      <c r="BP3372" s="270"/>
      <c r="BQ3372" s="270"/>
      <c r="BR3372" s="270"/>
      <c r="BS3372" s="270"/>
      <c r="BT3372" s="270"/>
      <c r="BU3372" s="270"/>
      <c r="BV3372" s="270"/>
      <c r="BW3372" s="270"/>
    </row>
    <row r="3373" spans="1:75" ht="12.75" customHeight="1" x14ac:dyDescent="0.2">
      <c r="A3373" s="1609" t="s">
        <v>1058</v>
      </c>
      <c r="B3373" s="694">
        <f>+C3373</f>
        <v>91500</v>
      </c>
      <c r="C3373" s="28">
        <v>91500</v>
      </c>
      <c r="D3373" s="28">
        <v>94800</v>
      </c>
      <c r="E3373" s="28">
        <v>98000</v>
      </c>
      <c r="F3373" s="28">
        <v>95100</v>
      </c>
      <c r="G3373" s="28">
        <v>96100</v>
      </c>
      <c r="H3373" s="492">
        <f>+H3380*2-G3373</f>
        <v>94053.92165637025</v>
      </c>
      <c r="I3373" s="1582"/>
      <c r="J3373" s="1582"/>
      <c r="K3373" s="1583"/>
      <c r="L3373" s="1582"/>
      <c r="M3373" s="1582"/>
      <c r="N3373" s="1582"/>
      <c r="O3373" s="1582"/>
      <c r="P3373" s="1583"/>
      <c r="Q3373" s="1582"/>
      <c r="R3373" s="1582"/>
      <c r="S3373" s="1582"/>
      <c r="T3373" s="1582"/>
      <c r="U3373" s="1583"/>
      <c r="V3373" s="1582"/>
      <c r="W3373" s="1582"/>
      <c r="X3373" s="1582"/>
      <c r="Y3373" s="1582"/>
      <c r="Z3373" s="1583"/>
      <c r="AA3373" s="1582"/>
      <c r="AB3373" s="1582"/>
      <c r="AC3373" s="1582"/>
      <c r="AD3373" s="1582"/>
      <c r="AE3373" s="1583"/>
      <c r="AF3373" s="269"/>
      <c r="AG3373" s="269"/>
      <c r="AH3373" s="269"/>
      <c r="AI3373" s="269"/>
      <c r="AJ3373" s="269"/>
      <c r="AK3373" s="270"/>
      <c r="AL3373" s="270"/>
      <c r="AM3373" s="270"/>
      <c r="AN3373" s="270"/>
      <c r="AO3373" s="270"/>
      <c r="AP3373" s="270"/>
      <c r="AQ3373" s="270"/>
      <c r="AR3373" s="270"/>
      <c r="AS3373" s="270"/>
      <c r="AT3373" s="270"/>
      <c r="AU3373" s="270"/>
      <c r="AV3373" s="270"/>
      <c r="AW3373" s="270"/>
      <c r="AX3373" s="270"/>
      <c r="AY3373" s="270"/>
      <c r="AZ3373" s="270"/>
      <c r="BA3373" s="270"/>
      <c r="BB3373" s="270"/>
      <c r="BC3373" s="270"/>
      <c r="BD3373" s="270"/>
      <c r="BE3373" s="270"/>
      <c r="BF3373" s="270"/>
      <c r="BG3373" s="270"/>
      <c r="BH3373" s="270"/>
      <c r="BI3373" s="270"/>
      <c r="BJ3373" s="270"/>
      <c r="BK3373" s="270"/>
      <c r="BL3373" s="270"/>
      <c r="BM3373" s="270"/>
      <c r="BN3373" s="270"/>
      <c r="BO3373" s="270"/>
      <c r="BP3373" s="270"/>
      <c r="BQ3373" s="270"/>
      <c r="BR3373" s="270"/>
      <c r="BS3373" s="270"/>
      <c r="BT3373" s="270"/>
      <c r="BU3373" s="270"/>
      <c r="BV3373" s="270"/>
      <c r="BW3373" s="270"/>
    </row>
    <row r="3374" spans="1:75" ht="12.75" customHeight="1" x14ac:dyDescent="0.2">
      <c r="A3374" s="1609" t="s">
        <v>1059</v>
      </c>
      <c r="B3374" s="694">
        <f>+B3375+B3376</f>
        <v>21120.790947934802</v>
      </c>
      <c r="C3374" s="269">
        <f>+AVERAGE(B3374,D3374)</f>
        <v>15267.395473967401</v>
      </c>
      <c r="D3374" s="28">
        <f>9047+72+295</f>
        <v>9414</v>
      </c>
      <c r="E3374" s="28">
        <v>11800</v>
      </c>
      <c r="F3374" s="28">
        <v>10700</v>
      </c>
      <c r="G3374" s="28">
        <v>8900</v>
      </c>
      <c r="H3374" s="492">
        <f>+H3381*2-G3374</f>
        <v>8041.1975025098945</v>
      </c>
      <c r="I3374" s="1582"/>
      <c r="J3374" s="1582"/>
      <c r="K3374" s="1583"/>
      <c r="L3374" s="1582"/>
      <c r="M3374" s="1582"/>
      <c r="N3374" s="1582"/>
      <c r="O3374" s="1582"/>
      <c r="P3374" s="1583"/>
      <c r="Q3374" s="1582"/>
      <c r="R3374" s="1582"/>
      <c r="S3374" s="1582"/>
      <c r="T3374" s="1582"/>
      <c r="U3374" s="1583"/>
      <c r="V3374" s="1582"/>
      <c r="W3374" s="1582"/>
      <c r="X3374" s="1582"/>
      <c r="Y3374" s="1582"/>
      <c r="Z3374" s="1583"/>
      <c r="AA3374" s="1582"/>
      <c r="AB3374" s="1582"/>
      <c r="AC3374" s="1582"/>
      <c r="AD3374" s="1582"/>
      <c r="AE3374" s="1583"/>
      <c r="AF3374" s="269"/>
      <c r="AG3374" s="269"/>
      <c r="AH3374" s="269"/>
      <c r="AI3374" s="269"/>
      <c r="AJ3374" s="269"/>
      <c r="AK3374" s="270"/>
      <c r="AL3374" s="270"/>
      <c r="AM3374" s="270"/>
      <c r="AN3374" s="270"/>
      <c r="AO3374" s="270"/>
      <c r="AP3374" s="270"/>
      <c r="AQ3374" s="270"/>
      <c r="AR3374" s="270"/>
      <c r="AS3374" s="270"/>
      <c r="AT3374" s="270"/>
      <c r="AU3374" s="270"/>
      <c r="AV3374" s="270"/>
      <c r="AW3374" s="270"/>
      <c r="AX3374" s="270"/>
      <c r="AY3374" s="270"/>
      <c r="AZ3374" s="270"/>
      <c r="BA3374" s="270"/>
      <c r="BB3374" s="270"/>
      <c r="BC3374" s="270"/>
      <c r="BD3374" s="270"/>
      <c r="BE3374" s="270"/>
      <c r="BF3374" s="270"/>
      <c r="BG3374" s="270"/>
      <c r="BH3374" s="270"/>
      <c r="BI3374" s="270"/>
      <c r="BJ3374" s="270"/>
      <c r="BK3374" s="270"/>
      <c r="BL3374" s="270"/>
      <c r="BM3374" s="270"/>
      <c r="BN3374" s="270"/>
      <c r="BO3374" s="270"/>
      <c r="BP3374" s="270"/>
      <c r="BQ3374" s="270"/>
      <c r="BR3374" s="270"/>
      <c r="BS3374" s="270"/>
      <c r="BT3374" s="270"/>
      <c r="BU3374" s="270"/>
      <c r="BV3374" s="270"/>
      <c r="BW3374" s="270"/>
    </row>
    <row r="3375" spans="1:75" ht="12.75" customHeight="1" x14ac:dyDescent="0.2">
      <c r="A3375" s="4054" t="s">
        <v>4406</v>
      </c>
      <c r="B3375" s="346">
        <f>12920+636+621</f>
        <v>14177</v>
      </c>
      <c r="C3375" s="1582"/>
      <c r="D3375" s="346">
        <f>5962+63+294</f>
        <v>6319</v>
      </c>
      <c r="E3375" s="1582"/>
      <c r="F3375" s="1582"/>
      <c r="G3375" s="1583"/>
      <c r="H3375" s="1582"/>
      <c r="I3375" s="1582"/>
      <c r="J3375" s="1582"/>
      <c r="K3375" s="1583"/>
      <c r="L3375" s="1582"/>
      <c r="M3375" s="1582"/>
      <c r="N3375" s="1582"/>
      <c r="O3375" s="1582"/>
      <c r="P3375" s="1583"/>
      <c r="Q3375" s="1582"/>
      <c r="R3375" s="1582"/>
      <c r="S3375" s="1582"/>
      <c r="T3375" s="1582"/>
      <c r="U3375" s="1583"/>
      <c r="V3375" s="1582"/>
      <c r="W3375" s="1582"/>
      <c r="X3375" s="1582"/>
      <c r="Y3375" s="1582"/>
      <c r="Z3375" s="1583"/>
      <c r="AA3375" s="1582"/>
      <c r="AB3375" s="1582"/>
      <c r="AC3375" s="1582"/>
      <c r="AD3375" s="1582"/>
      <c r="AE3375" s="1583"/>
      <c r="AF3375" s="269"/>
      <c r="AG3375" s="269"/>
      <c r="AH3375" s="269"/>
      <c r="AI3375" s="269"/>
      <c r="AJ3375" s="269"/>
      <c r="AK3375" s="270"/>
      <c r="AL3375" s="270"/>
      <c r="AM3375" s="270"/>
      <c r="AN3375" s="270"/>
      <c r="AO3375" s="270"/>
      <c r="AP3375" s="270"/>
      <c r="AQ3375" s="270"/>
      <c r="AR3375" s="270"/>
      <c r="AS3375" s="270"/>
      <c r="AT3375" s="270"/>
      <c r="AU3375" s="270"/>
      <c r="AV3375" s="270"/>
      <c r="AW3375" s="270"/>
      <c r="AX3375" s="270"/>
      <c r="AY3375" s="270"/>
      <c r="AZ3375" s="270"/>
      <c r="BA3375" s="270"/>
      <c r="BB3375" s="270"/>
      <c r="BC3375" s="270"/>
      <c r="BD3375" s="270"/>
      <c r="BE3375" s="270"/>
      <c r="BF3375" s="270"/>
      <c r="BG3375" s="270"/>
      <c r="BH3375" s="270"/>
      <c r="BI3375" s="270"/>
      <c r="BJ3375" s="270"/>
      <c r="BK3375" s="270"/>
      <c r="BL3375" s="270"/>
      <c r="BM3375" s="270"/>
      <c r="BN3375" s="270"/>
      <c r="BO3375" s="270"/>
      <c r="BP3375" s="270"/>
      <c r="BQ3375" s="270"/>
      <c r="BR3375" s="270"/>
      <c r="BS3375" s="270"/>
      <c r="BT3375" s="270"/>
      <c r="BU3375" s="270"/>
      <c r="BV3375" s="270"/>
      <c r="BW3375" s="270"/>
    </row>
    <row r="3376" spans="1:75" ht="12.75" customHeight="1" x14ac:dyDescent="0.2">
      <c r="A3376" s="4054" t="s">
        <v>4407</v>
      </c>
      <c r="B3376" s="650">
        <f>+B3375/D3375*D3376</f>
        <v>6943.7909479348</v>
      </c>
      <c r="C3376" s="1582"/>
      <c r="D3376" s="346">
        <f>3085+9+1</f>
        <v>3095</v>
      </c>
      <c r="E3376" s="1582"/>
      <c r="F3376" s="1582"/>
      <c r="G3376" s="1583"/>
      <c r="H3376" s="1582"/>
      <c r="I3376" s="1582"/>
      <c r="J3376" s="1582"/>
      <c r="K3376" s="1583"/>
      <c r="L3376" s="1582"/>
      <c r="M3376" s="1582"/>
      <c r="N3376" s="1582"/>
      <c r="O3376" s="1582"/>
      <c r="P3376" s="1583"/>
      <c r="Q3376" s="1582"/>
      <c r="R3376" s="1582"/>
      <c r="S3376" s="1582"/>
      <c r="T3376" s="1582"/>
      <c r="U3376" s="1583"/>
      <c r="V3376" s="1582"/>
      <c r="W3376" s="1582"/>
      <c r="X3376" s="1582"/>
      <c r="Y3376" s="1582"/>
      <c r="Z3376" s="1583"/>
      <c r="AA3376" s="1582"/>
      <c r="AB3376" s="1582"/>
      <c r="AC3376" s="1582"/>
      <c r="AD3376" s="1582"/>
      <c r="AE3376" s="1583"/>
      <c r="AF3376" s="269"/>
      <c r="AG3376" s="269"/>
      <c r="AH3376" s="269"/>
      <c r="AI3376" s="269"/>
      <c r="AJ3376" s="269"/>
      <c r="AK3376" s="270"/>
      <c r="AL3376" s="270"/>
      <c r="AM3376" s="270"/>
      <c r="AN3376" s="270"/>
      <c r="AO3376" s="270"/>
      <c r="AP3376" s="270"/>
      <c r="AQ3376" s="270"/>
      <c r="AR3376" s="270"/>
      <c r="AS3376" s="270"/>
      <c r="AT3376" s="270"/>
      <c r="AU3376" s="270"/>
      <c r="AV3376" s="270"/>
      <c r="AW3376" s="270"/>
      <c r="AX3376" s="270"/>
      <c r="AY3376" s="270"/>
      <c r="AZ3376" s="270"/>
      <c r="BA3376" s="270"/>
      <c r="BB3376" s="270"/>
      <c r="BC3376" s="270"/>
      <c r="BD3376" s="270"/>
      <c r="BE3376" s="270"/>
      <c r="BF3376" s="270"/>
      <c r="BG3376" s="270"/>
      <c r="BH3376" s="270"/>
      <c r="BI3376" s="270"/>
      <c r="BJ3376" s="270"/>
      <c r="BK3376" s="270"/>
      <c r="BL3376" s="270"/>
      <c r="BM3376" s="270"/>
      <c r="BN3376" s="270"/>
      <c r="BO3376" s="270"/>
      <c r="BP3376" s="270"/>
      <c r="BQ3376" s="270"/>
      <c r="BR3376" s="270"/>
      <c r="BS3376" s="270"/>
      <c r="BT3376" s="270"/>
      <c r="BU3376" s="270"/>
      <c r="BV3376" s="270"/>
      <c r="BW3376" s="270"/>
    </row>
    <row r="3377" spans="1:75" ht="12.75" customHeight="1" x14ac:dyDescent="0.2">
      <c r="A3377" s="4054"/>
      <c r="B3377" s="650"/>
      <c r="C3377" s="1582"/>
      <c r="D3377" s="346"/>
      <c r="E3377" s="1582"/>
      <c r="F3377" s="1582"/>
      <c r="G3377" s="1583"/>
      <c r="H3377" s="1582"/>
      <c r="I3377" s="1582"/>
      <c r="J3377" s="1582"/>
      <c r="K3377" s="1583"/>
      <c r="L3377" s="1582"/>
      <c r="M3377" s="1582"/>
      <c r="N3377" s="1582"/>
      <c r="O3377" s="1582"/>
      <c r="P3377" s="1583"/>
      <c r="Q3377" s="1582"/>
      <c r="R3377" s="1582"/>
      <c r="S3377" s="1582"/>
      <c r="T3377" s="1582"/>
      <c r="U3377" s="1583"/>
      <c r="V3377" s="1582"/>
      <c r="W3377" s="1582"/>
      <c r="X3377" s="1582"/>
      <c r="Y3377" s="1582"/>
      <c r="Z3377" s="1583"/>
      <c r="AA3377" s="1582"/>
      <c r="AB3377" s="1582"/>
      <c r="AC3377" s="1582"/>
      <c r="AD3377" s="1582"/>
      <c r="AE3377" s="1583"/>
      <c r="AF3377" s="269"/>
      <c r="AG3377" s="269"/>
      <c r="AH3377" s="269"/>
      <c r="AI3377" s="269"/>
      <c r="AJ3377" s="269"/>
      <c r="AK3377" s="270"/>
      <c r="AL3377" s="270"/>
      <c r="AM3377" s="270"/>
      <c r="AN3377" s="270"/>
      <c r="AO3377" s="270"/>
      <c r="AP3377" s="270"/>
      <c r="AQ3377" s="270"/>
      <c r="AR3377" s="270"/>
      <c r="AS3377" s="270"/>
      <c r="AT3377" s="270"/>
      <c r="AU3377" s="270"/>
      <c r="AV3377" s="270"/>
      <c r="AW3377" s="270"/>
      <c r="AX3377" s="270"/>
      <c r="AY3377" s="270"/>
      <c r="AZ3377" s="270"/>
      <c r="BA3377" s="270"/>
      <c r="BB3377" s="270"/>
      <c r="BC3377" s="270"/>
      <c r="BD3377" s="270"/>
      <c r="BE3377" s="270"/>
      <c r="BF3377" s="270"/>
      <c r="BG3377" s="270"/>
      <c r="BH3377" s="270"/>
      <c r="BI3377" s="270"/>
      <c r="BJ3377" s="270"/>
      <c r="BK3377" s="270"/>
      <c r="BL3377" s="270"/>
      <c r="BM3377" s="270"/>
      <c r="BN3377" s="270"/>
      <c r="BO3377" s="270"/>
      <c r="BP3377" s="270"/>
      <c r="BQ3377" s="270"/>
      <c r="BR3377" s="270"/>
      <c r="BS3377" s="270"/>
      <c r="BT3377" s="270"/>
      <c r="BU3377" s="270"/>
      <c r="BV3377" s="270"/>
      <c r="BW3377" s="270"/>
    </row>
    <row r="3378" spans="1:75" ht="12.75" customHeight="1" x14ac:dyDescent="0.2">
      <c r="A3378" s="4060" t="s">
        <v>4457</v>
      </c>
      <c r="B3378" s="650"/>
      <c r="C3378" s="1582"/>
      <c r="D3378" s="346"/>
      <c r="E3378" s="1582"/>
      <c r="F3378" s="1582"/>
      <c r="G3378" s="1583"/>
      <c r="H3378" s="1582"/>
      <c r="I3378" s="1582"/>
      <c r="J3378" s="1582"/>
      <c r="K3378" s="1583"/>
      <c r="L3378" s="1582"/>
      <c r="M3378" s="1582"/>
      <c r="N3378" s="1582"/>
      <c r="O3378" s="1582"/>
      <c r="P3378" s="1583"/>
      <c r="Q3378" s="1582"/>
      <c r="R3378" s="1582"/>
      <c r="S3378" s="1582"/>
      <c r="T3378" s="1582"/>
      <c r="U3378" s="1583"/>
      <c r="V3378" s="1582"/>
      <c r="W3378" s="1582"/>
      <c r="X3378" s="1582"/>
      <c r="Y3378" s="1582"/>
      <c r="Z3378" s="1583"/>
      <c r="AA3378" s="1582"/>
      <c r="AB3378" s="1582"/>
      <c r="AC3378" s="1582"/>
      <c r="AD3378" s="1582"/>
      <c r="AE3378" s="1583"/>
      <c r="AF3378" s="269"/>
      <c r="AG3378" s="269"/>
      <c r="AH3378" s="269"/>
      <c r="AI3378" s="269"/>
      <c r="AJ3378" s="269"/>
      <c r="AK3378" s="270"/>
      <c r="AL3378" s="270"/>
      <c r="AM3378" s="270"/>
      <c r="AN3378" s="270"/>
      <c r="AO3378" s="270"/>
      <c r="AP3378" s="270"/>
      <c r="AQ3378" s="270"/>
      <c r="AR3378" s="270"/>
      <c r="AS3378" s="270"/>
      <c r="AT3378" s="270"/>
      <c r="AU3378" s="270"/>
      <c r="AV3378" s="270"/>
      <c r="AW3378" s="270"/>
      <c r="AX3378" s="270"/>
      <c r="AY3378" s="270"/>
      <c r="AZ3378" s="270"/>
      <c r="BA3378" s="270"/>
      <c r="BB3378" s="270"/>
      <c r="BC3378" s="270"/>
      <c r="BD3378" s="270"/>
      <c r="BE3378" s="270"/>
      <c r="BF3378" s="270"/>
      <c r="BG3378" s="270"/>
      <c r="BH3378" s="270"/>
      <c r="BI3378" s="270"/>
      <c r="BJ3378" s="270"/>
      <c r="BK3378" s="270"/>
      <c r="BL3378" s="270"/>
      <c r="BM3378" s="270"/>
      <c r="BN3378" s="270"/>
      <c r="BO3378" s="270"/>
      <c r="BP3378" s="270"/>
      <c r="BQ3378" s="270"/>
      <c r="BR3378" s="270"/>
      <c r="BS3378" s="270"/>
      <c r="BT3378" s="270"/>
      <c r="BU3378" s="270"/>
      <c r="BV3378" s="270"/>
      <c r="BW3378" s="270"/>
    </row>
    <row r="3379" spans="1:75" ht="12.75" customHeight="1" x14ac:dyDescent="0.2">
      <c r="A3379" s="1609" t="s">
        <v>836</v>
      </c>
      <c r="B3379" s="650"/>
      <c r="C3379" s="1582">
        <f t="shared" ref="C3379:G3381" si="629">+AVERAGE(B3372:C3372)</f>
        <v>89500</v>
      </c>
      <c r="D3379" s="1582">
        <f t="shared" si="629"/>
        <v>91000</v>
      </c>
      <c r="E3379" s="1582">
        <f t="shared" si="629"/>
        <v>89500</v>
      </c>
      <c r="F3379" s="1582">
        <f t="shared" si="629"/>
        <v>88000</v>
      </c>
      <c r="G3379" s="1582">
        <f t="shared" si="629"/>
        <v>85000</v>
      </c>
      <c r="H3379" s="1582">
        <f>+H3437/H3390*1000</f>
        <v>84891.924477273467</v>
      </c>
      <c r="I3379" s="1582"/>
      <c r="J3379" s="1582"/>
      <c r="K3379" s="1583"/>
      <c r="L3379" s="1582"/>
      <c r="M3379" s="1582"/>
      <c r="N3379" s="1582"/>
      <c r="O3379" s="1582"/>
      <c r="P3379" s="1583"/>
      <c r="Q3379" s="1582"/>
      <c r="R3379" s="1582"/>
      <c r="S3379" s="1582"/>
      <c r="T3379" s="1582"/>
      <c r="U3379" s="1583"/>
      <c r="V3379" s="1582"/>
      <c r="W3379" s="1582"/>
      <c r="X3379" s="1582"/>
      <c r="Y3379" s="1582"/>
      <c r="Z3379" s="1583"/>
      <c r="AA3379" s="1582"/>
      <c r="AB3379" s="1582"/>
      <c r="AC3379" s="1582"/>
      <c r="AD3379" s="1582"/>
      <c r="AE3379" s="1583"/>
      <c r="AF3379" s="269"/>
      <c r="AG3379" s="269"/>
      <c r="AH3379" s="269"/>
      <c r="AI3379" s="269"/>
      <c r="AJ3379" s="269"/>
      <c r="AK3379" s="270"/>
      <c r="AL3379" s="270"/>
      <c r="AM3379" s="270"/>
      <c r="AN3379" s="270"/>
      <c r="AO3379" s="270"/>
      <c r="AP3379" s="270"/>
      <c r="AQ3379" s="270"/>
      <c r="AR3379" s="270"/>
      <c r="AS3379" s="270"/>
      <c r="AT3379" s="270"/>
      <c r="AU3379" s="270"/>
      <c r="AV3379" s="270"/>
      <c r="AW3379" s="270"/>
      <c r="AX3379" s="270"/>
      <c r="AY3379" s="270"/>
      <c r="AZ3379" s="270"/>
      <c r="BA3379" s="270"/>
      <c r="BB3379" s="270"/>
      <c r="BC3379" s="270"/>
      <c r="BD3379" s="270"/>
      <c r="BE3379" s="270"/>
      <c r="BF3379" s="270"/>
      <c r="BG3379" s="270"/>
      <c r="BH3379" s="270"/>
      <c r="BI3379" s="270"/>
      <c r="BJ3379" s="270"/>
      <c r="BK3379" s="270"/>
      <c r="BL3379" s="270"/>
      <c r="BM3379" s="270"/>
      <c r="BN3379" s="270"/>
      <c r="BO3379" s="270"/>
      <c r="BP3379" s="270"/>
      <c r="BQ3379" s="270"/>
      <c r="BR3379" s="270"/>
      <c r="BS3379" s="270"/>
      <c r="BT3379" s="270"/>
      <c r="BU3379" s="270"/>
      <c r="BV3379" s="270"/>
      <c r="BW3379" s="270"/>
    </row>
    <row r="3380" spans="1:75" ht="12.75" customHeight="1" x14ac:dyDescent="0.2">
      <c r="A3380" s="1609" t="s">
        <v>1058</v>
      </c>
      <c r="B3380" s="650"/>
      <c r="C3380" s="1582">
        <f t="shared" si="629"/>
        <v>91500</v>
      </c>
      <c r="D3380" s="1582">
        <f t="shared" si="629"/>
        <v>93150</v>
      </c>
      <c r="E3380" s="1582">
        <f t="shared" si="629"/>
        <v>96400</v>
      </c>
      <c r="F3380" s="1582">
        <f t="shared" si="629"/>
        <v>96550</v>
      </c>
      <c r="G3380" s="1582">
        <f t="shared" si="629"/>
        <v>95600</v>
      </c>
      <c r="H3380" s="1582">
        <f>+H3438/H3391*1000</f>
        <v>95076.960828185125</v>
      </c>
      <c r="I3380" s="1582"/>
      <c r="J3380" s="1582"/>
      <c r="K3380" s="1583"/>
      <c r="L3380" s="1582"/>
      <c r="M3380" s="1582"/>
      <c r="N3380" s="1582"/>
      <c r="O3380" s="1582"/>
      <c r="P3380" s="1583"/>
      <c r="Q3380" s="1582"/>
      <c r="R3380" s="1582"/>
      <c r="S3380" s="1582"/>
      <c r="T3380" s="1582"/>
      <c r="U3380" s="1583"/>
      <c r="V3380" s="1582"/>
      <c r="W3380" s="1582"/>
      <c r="X3380" s="1582"/>
      <c r="Y3380" s="1582"/>
      <c r="Z3380" s="1583"/>
      <c r="AA3380" s="1582"/>
      <c r="AB3380" s="1582"/>
      <c r="AC3380" s="1582"/>
      <c r="AD3380" s="1582"/>
      <c r="AE3380" s="1583"/>
      <c r="AF3380" s="269"/>
      <c r="AG3380" s="269"/>
      <c r="AH3380" s="269"/>
      <c r="AI3380" s="269"/>
      <c r="AJ3380" s="269"/>
      <c r="AK3380" s="270"/>
      <c r="AL3380" s="270"/>
      <c r="AM3380" s="270"/>
      <c r="AN3380" s="270"/>
      <c r="AO3380" s="270"/>
      <c r="AP3380" s="270"/>
      <c r="AQ3380" s="270"/>
      <c r="AR3380" s="270"/>
      <c r="AS3380" s="270"/>
      <c r="AT3380" s="270"/>
      <c r="AU3380" s="270"/>
      <c r="AV3380" s="270"/>
      <c r="AW3380" s="270"/>
      <c r="AX3380" s="270"/>
      <c r="AY3380" s="270"/>
      <c r="AZ3380" s="270"/>
      <c r="BA3380" s="270"/>
      <c r="BB3380" s="270"/>
      <c r="BC3380" s="270"/>
      <c r="BD3380" s="270"/>
      <c r="BE3380" s="270"/>
      <c r="BF3380" s="270"/>
      <c r="BG3380" s="270"/>
      <c r="BH3380" s="270"/>
      <c r="BI3380" s="270"/>
      <c r="BJ3380" s="270"/>
      <c r="BK3380" s="270"/>
      <c r="BL3380" s="270"/>
      <c r="BM3380" s="270"/>
      <c r="BN3380" s="270"/>
      <c r="BO3380" s="270"/>
      <c r="BP3380" s="270"/>
      <c r="BQ3380" s="270"/>
      <c r="BR3380" s="270"/>
      <c r="BS3380" s="270"/>
      <c r="BT3380" s="270"/>
      <c r="BU3380" s="270"/>
      <c r="BV3380" s="270"/>
      <c r="BW3380" s="270"/>
    </row>
    <row r="3381" spans="1:75" ht="12.75" customHeight="1" x14ac:dyDescent="0.2">
      <c r="A3381" s="1609" t="s">
        <v>1059</v>
      </c>
      <c r="B3381" s="650"/>
      <c r="C3381" s="1582">
        <f t="shared" si="629"/>
        <v>18194.093210951101</v>
      </c>
      <c r="D3381" s="1582">
        <f t="shared" si="629"/>
        <v>12340.6977369837</v>
      </c>
      <c r="E3381" s="1582">
        <f t="shared" si="629"/>
        <v>10607</v>
      </c>
      <c r="F3381" s="1582">
        <f t="shared" si="629"/>
        <v>11250</v>
      </c>
      <c r="G3381" s="1582">
        <f t="shared" si="629"/>
        <v>9800</v>
      </c>
      <c r="H3381" s="1582">
        <f>+H3439/H3392*1000</f>
        <v>8470.5987512549473</v>
      </c>
      <c r="I3381" s="1582"/>
      <c r="J3381" s="1582"/>
      <c r="K3381" s="1583"/>
      <c r="L3381" s="1582"/>
      <c r="M3381" s="1582"/>
      <c r="N3381" s="1582"/>
      <c r="O3381" s="1582"/>
      <c r="P3381" s="1583"/>
      <c r="Q3381" s="1582"/>
      <c r="R3381" s="1582"/>
      <c r="S3381" s="1582"/>
      <c r="T3381" s="1582"/>
      <c r="U3381" s="1583"/>
      <c r="V3381" s="1582"/>
      <c r="W3381" s="1582"/>
      <c r="X3381" s="1582"/>
      <c r="Y3381" s="1582"/>
      <c r="Z3381" s="1583"/>
      <c r="AA3381" s="1582"/>
      <c r="AB3381" s="1582"/>
      <c r="AC3381" s="1582"/>
      <c r="AD3381" s="1582"/>
      <c r="AE3381" s="1583"/>
      <c r="AF3381" s="269"/>
      <c r="AG3381" s="269"/>
      <c r="AH3381" s="269"/>
      <c r="AI3381" s="269"/>
      <c r="AJ3381" s="269"/>
      <c r="AK3381" s="270"/>
      <c r="AL3381" s="270"/>
      <c r="AM3381" s="270"/>
      <c r="AN3381" s="270"/>
      <c r="AO3381" s="270"/>
      <c r="AP3381" s="270"/>
      <c r="AQ3381" s="270"/>
      <c r="AR3381" s="270"/>
      <c r="AS3381" s="270"/>
      <c r="AT3381" s="270"/>
      <c r="AU3381" s="270"/>
      <c r="AV3381" s="270"/>
      <c r="AW3381" s="270"/>
      <c r="AX3381" s="270"/>
      <c r="AY3381" s="270"/>
      <c r="AZ3381" s="270"/>
      <c r="BA3381" s="270"/>
      <c r="BB3381" s="270"/>
      <c r="BC3381" s="270"/>
      <c r="BD3381" s="270"/>
      <c r="BE3381" s="270"/>
      <c r="BF3381" s="270"/>
      <c r="BG3381" s="270"/>
      <c r="BH3381" s="270"/>
      <c r="BI3381" s="270"/>
      <c r="BJ3381" s="270"/>
      <c r="BK3381" s="270"/>
      <c r="BL3381" s="270"/>
      <c r="BM3381" s="270"/>
      <c r="BN3381" s="270"/>
      <c r="BO3381" s="270"/>
      <c r="BP3381" s="270"/>
      <c r="BQ3381" s="270"/>
      <c r="BR3381" s="270"/>
      <c r="BS3381" s="270"/>
      <c r="BT3381" s="270"/>
      <c r="BU3381" s="270"/>
      <c r="BV3381" s="270"/>
      <c r="BW3381" s="270"/>
    </row>
    <row r="3382" spans="1:75" ht="12.75" customHeight="1" outlineLevel="1" x14ac:dyDescent="0.2">
      <c r="A3382" s="4060" t="s">
        <v>836</v>
      </c>
      <c r="B3382" s="1582"/>
      <c r="C3382" s="1582"/>
      <c r="D3382" s="1582"/>
      <c r="E3382" s="1582"/>
      <c r="F3382" s="1583"/>
      <c r="G3382" s="1582"/>
      <c r="H3382" s="1582"/>
      <c r="I3382" s="1582"/>
      <c r="J3382" s="1582"/>
      <c r="K3382" s="1583"/>
      <c r="L3382" s="1582"/>
      <c r="M3382" s="1582"/>
      <c r="N3382" s="1582"/>
      <c r="O3382" s="1582"/>
      <c r="P3382" s="1583"/>
      <c r="Q3382" s="1582"/>
      <c r="R3382" s="1582"/>
      <c r="S3382" s="1582"/>
      <c r="T3382" s="1582"/>
      <c r="U3382" s="1583"/>
      <c r="V3382" s="1582"/>
      <c r="W3382" s="1582"/>
      <c r="X3382" s="1582"/>
      <c r="Y3382" s="1582"/>
      <c r="Z3382" s="1583"/>
      <c r="AA3382" s="1582"/>
      <c r="AB3382" s="1582"/>
      <c r="AC3382" s="1582"/>
      <c r="AD3382" s="1582"/>
      <c r="AE3382" s="1583"/>
      <c r="AF3382" s="269"/>
      <c r="AG3382" s="269"/>
      <c r="AH3382" s="269"/>
      <c r="AI3382" s="269"/>
      <c r="AJ3382" s="269"/>
      <c r="AK3382" s="270"/>
      <c r="AL3382" s="270"/>
      <c r="AM3382" s="270"/>
      <c r="AN3382" s="270"/>
      <c r="AO3382" s="270"/>
      <c r="AP3382" s="270"/>
      <c r="AQ3382" s="270"/>
      <c r="AR3382" s="270"/>
      <c r="AS3382" s="270"/>
      <c r="AT3382" s="270"/>
      <c r="AU3382" s="270"/>
      <c r="AV3382" s="270"/>
      <c r="AW3382" s="270"/>
      <c r="AX3382" s="270"/>
      <c r="AY3382" s="270"/>
      <c r="AZ3382" s="270"/>
      <c r="BA3382" s="270"/>
      <c r="BB3382" s="270"/>
      <c r="BC3382" s="270"/>
      <c r="BD3382" s="270"/>
      <c r="BE3382" s="270"/>
      <c r="BF3382" s="270"/>
      <c r="BG3382" s="270"/>
      <c r="BH3382" s="270"/>
      <c r="BI3382" s="270"/>
      <c r="BJ3382" s="270"/>
      <c r="BK3382" s="270"/>
      <c r="BL3382" s="270"/>
      <c r="BM3382" s="270"/>
      <c r="BN3382" s="270"/>
      <c r="BO3382" s="270"/>
      <c r="BP3382" s="270"/>
      <c r="BQ3382" s="270"/>
      <c r="BR3382" s="270"/>
      <c r="BS3382" s="270"/>
      <c r="BT3382" s="270"/>
      <c r="BU3382" s="270"/>
      <c r="BV3382" s="270"/>
      <c r="BW3382" s="270"/>
    </row>
    <row r="3383" spans="1:75" ht="12.75" customHeight="1" outlineLevel="1" x14ac:dyDescent="0.2">
      <c r="A3383" s="1609" t="s">
        <v>690</v>
      </c>
      <c r="B3383" s="28">
        <v>88000</v>
      </c>
      <c r="C3383" s="28">
        <v>91000</v>
      </c>
      <c r="D3383" s="28">
        <v>91000</v>
      </c>
      <c r="E3383" s="28">
        <v>88000</v>
      </c>
      <c r="F3383" s="28">
        <v>88000</v>
      </c>
      <c r="G3383" s="28">
        <v>82000</v>
      </c>
      <c r="H3383" s="1582"/>
      <c r="I3383" s="1582"/>
      <c r="J3383" s="1582"/>
      <c r="K3383" s="1583"/>
      <c r="L3383" s="1582"/>
      <c r="M3383" s="1582"/>
      <c r="N3383" s="1582"/>
      <c r="O3383" s="1582"/>
      <c r="P3383" s="1583"/>
      <c r="Q3383" s="1582"/>
      <c r="R3383" s="1582"/>
      <c r="S3383" s="1582"/>
      <c r="T3383" s="1582"/>
      <c r="U3383" s="1583"/>
      <c r="V3383" s="1582"/>
      <c r="W3383" s="1582"/>
      <c r="X3383" s="1582"/>
      <c r="Y3383" s="1582"/>
      <c r="Z3383" s="1583"/>
      <c r="AA3383" s="1582"/>
      <c r="AB3383" s="1582"/>
      <c r="AC3383" s="1582"/>
      <c r="AD3383" s="1582"/>
      <c r="AE3383" s="1583"/>
      <c r="AF3383" s="269"/>
      <c r="AG3383" s="269"/>
      <c r="AH3383" s="269"/>
      <c r="AI3383" s="269"/>
      <c r="AJ3383" s="269"/>
      <c r="AK3383" s="270"/>
      <c r="AL3383" s="270"/>
      <c r="AM3383" s="270"/>
      <c r="AN3383" s="270"/>
      <c r="AO3383" s="270"/>
      <c r="AP3383" s="270"/>
      <c r="AQ3383" s="270"/>
      <c r="AR3383" s="270"/>
      <c r="AS3383" s="270"/>
      <c r="AT3383" s="270"/>
      <c r="AU3383" s="270"/>
      <c r="AV3383" s="270"/>
      <c r="AW3383" s="270"/>
      <c r="AX3383" s="270"/>
      <c r="AY3383" s="270"/>
      <c r="AZ3383" s="270"/>
      <c r="BA3383" s="270"/>
      <c r="BB3383" s="270"/>
      <c r="BC3383" s="270"/>
      <c r="BD3383" s="270"/>
      <c r="BE3383" s="270"/>
      <c r="BF3383" s="270"/>
      <c r="BG3383" s="270"/>
      <c r="BH3383" s="270"/>
      <c r="BI3383" s="270"/>
      <c r="BJ3383" s="270"/>
      <c r="BK3383" s="270"/>
      <c r="BL3383" s="270"/>
      <c r="BM3383" s="270"/>
      <c r="BN3383" s="270"/>
      <c r="BO3383" s="270"/>
      <c r="BP3383" s="270"/>
      <c r="BQ3383" s="270"/>
      <c r="BR3383" s="270"/>
      <c r="BS3383" s="270"/>
      <c r="BT3383" s="270"/>
      <c r="BU3383" s="270"/>
      <c r="BV3383" s="270"/>
      <c r="BW3383" s="270"/>
    </row>
    <row r="3384" spans="1:75" ht="12.75" customHeight="1" outlineLevel="1" x14ac:dyDescent="0.2">
      <c r="A3384" s="1609" t="s">
        <v>696</v>
      </c>
      <c r="B3384" s="28">
        <v>53000</v>
      </c>
      <c r="C3384" s="28">
        <v>58000</v>
      </c>
      <c r="D3384" s="28">
        <v>62000</v>
      </c>
      <c r="E3384" s="28">
        <v>64000</v>
      </c>
      <c r="F3384" s="28">
        <v>66000</v>
      </c>
      <c r="G3384" s="28">
        <v>49000</v>
      </c>
      <c r="H3384" s="1582"/>
      <c r="I3384" s="1582"/>
      <c r="J3384" s="1582"/>
      <c r="K3384" s="1583"/>
      <c r="L3384" s="1582"/>
      <c r="M3384" s="1582"/>
      <c r="N3384" s="1582"/>
      <c r="O3384" s="1582"/>
      <c r="P3384" s="1583"/>
      <c r="Q3384" s="1582"/>
      <c r="R3384" s="1582"/>
      <c r="S3384" s="1582"/>
      <c r="T3384" s="1582"/>
      <c r="U3384" s="1583"/>
      <c r="V3384" s="1582"/>
      <c r="W3384" s="1582"/>
      <c r="X3384" s="1582"/>
      <c r="Y3384" s="1582"/>
      <c r="Z3384" s="1583"/>
      <c r="AA3384" s="1582"/>
      <c r="AB3384" s="1582"/>
      <c r="AC3384" s="1582"/>
      <c r="AD3384" s="1582"/>
      <c r="AE3384" s="1583"/>
      <c r="AF3384" s="269"/>
      <c r="AG3384" s="269"/>
      <c r="AH3384" s="269"/>
      <c r="AI3384" s="269"/>
      <c r="AJ3384" s="269"/>
      <c r="AK3384" s="270"/>
      <c r="AL3384" s="270"/>
      <c r="AM3384" s="270"/>
      <c r="AN3384" s="270"/>
      <c r="AO3384" s="270"/>
      <c r="AP3384" s="270"/>
      <c r="AQ3384" s="270"/>
      <c r="AR3384" s="270"/>
      <c r="AS3384" s="270"/>
      <c r="AT3384" s="270"/>
      <c r="AU3384" s="270"/>
      <c r="AV3384" s="270"/>
      <c r="AW3384" s="270"/>
      <c r="AX3384" s="270"/>
      <c r="AY3384" s="270"/>
      <c r="AZ3384" s="270"/>
      <c r="BA3384" s="270"/>
      <c r="BB3384" s="270"/>
      <c r="BC3384" s="270"/>
      <c r="BD3384" s="270"/>
      <c r="BE3384" s="270"/>
      <c r="BF3384" s="270"/>
      <c r="BG3384" s="270"/>
      <c r="BH3384" s="270"/>
      <c r="BI3384" s="270"/>
      <c r="BJ3384" s="270"/>
      <c r="BK3384" s="270"/>
      <c r="BL3384" s="270"/>
      <c r="BM3384" s="270"/>
      <c r="BN3384" s="270"/>
      <c r="BO3384" s="270"/>
      <c r="BP3384" s="270"/>
      <c r="BQ3384" s="270"/>
      <c r="BR3384" s="270"/>
      <c r="BS3384" s="270"/>
      <c r="BT3384" s="270"/>
      <c r="BU3384" s="270"/>
      <c r="BV3384" s="270"/>
      <c r="BW3384" s="270"/>
    </row>
    <row r="3385" spans="1:75" ht="12.75" customHeight="1" outlineLevel="1" x14ac:dyDescent="0.2">
      <c r="A3385" s="1609" t="s">
        <v>4409</v>
      </c>
      <c r="B3385" s="269">
        <f>+B3386-SUM(B3383:B3384)</f>
        <v>12000</v>
      </c>
      <c r="C3385" s="269">
        <f>+C3386-SUM(C3383:C3384)</f>
        <v>10000</v>
      </c>
      <c r="D3385" s="269">
        <f>+D3386-SUM(D3383:D3384)</f>
        <v>11000</v>
      </c>
      <c r="E3385" s="28">
        <v>30000</v>
      </c>
      <c r="F3385" s="28">
        <v>34000</v>
      </c>
      <c r="G3385" s="28">
        <v>34000</v>
      </c>
      <c r="H3385" s="1582"/>
      <c r="I3385" s="1582"/>
      <c r="J3385" s="1582"/>
      <c r="K3385" s="1583"/>
      <c r="L3385" s="1582"/>
      <c r="M3385" s="1582"/>
      <c r="N3385" s="1582"/>
      <c r="O3385" s="1582"/>
      <c r="P3385" s="1583"/>
      <c r="Q3385" s="1582"/>
      <c r="R3385" s="1582"/>
      <c r="S3385" s="1582"/>
      <c r="T3385" s="1582"/>
      <c r="U3385" s="1583"/>
      <c r="V3385" s="1582"/>
      <c r="W3385" s="1582"/>
      <c r="X3385" s="1582"/>
      <c r="Y3385" s="1582"/>
      <c r="Z3385" s="1583"/>
      <c r="AA3385" s="1582"/>
      <c r="AB3385" s="1582"/>
      <c r="AC3385" s="1582"/>
      <c r="AD3385" s="1582"/>
      <c r="AE3385" s="1583"/>
      <c r="AF3385" s="269"/>
      <c r="AG3385" s="269"/>
      <c r="AH3385" s="269"/>
      <c r="AI3385" s="269"/>
      <c r="AJ3385" s="269"/>
      <c r="AK3385" s="270"/>
      <c r="AL3385" s="270"/>
      <c r="AM3385" s="270"/>
      <c r="AN3385" s="270"/>
      <c r="AO3385" s="270"/>
      <c r="AP3385" s="270"/>
      <c r="AQ3385" s="270"/>
      <c r="AR3385" s="270"/>
      <c r="AS3385" s="270"/>
      <c r="AT3385" s="270"/>
      <c r="AU3385" s="270"/>
      <c r="AV3385" s="270"/>
      <c r="AW3385" s="270"/>
      <c r="AX3385" s="270"/>
      <c r="AY3385" s="270"/>
      <c r="AZ3385" s="270"/>
      <c r="BA3385" s="270"/>
      <c r="BB3385" s="270"/>
      <c r="BC3385" s="270"/>
      <c r="BD3385" s="270"/>
      <c r="BE3385" s="270"/>
      <c r="BF3385" s="270"/>
      <c r="BG3385" s="270"/>
      <c r="BH3385" s="270"/>
      <c r="BI3385" s="270"/>
      <c r="BJ3385" s="270"/>
      <c r="BK3385" s="270"/>
      <c r="BL3385" s="270"/>
      <c r="BM3385" s="270"/>
      <c r="BN3385" s="270"/>
      <c r="BO3385" s="270"/>
      <c r="BP3385" s="270"/>
      <c r="BQ3385" s="270"/>
      <c r="BR3385" s="270"/>
      <c r="BS3385" s="270"/>
      <c r="BT3385" s="270"/>
      <c r="BU3385" s="270"/>
      <c r="BV3385" s="270"/>
      <c r="BW3385" s="270"/>
    </row>
    <row r="3386" spans="1:75" ht="12.75" customHeight="1" outlineLevel="1" x14ac:dyDescent="0.2">
      <c r="A3386" s="1608" t="s">
        <v>616</v>
      </c>
      <c r="B3386" s="411">
        <v>153000</v>
      </c>
      <c r="C3386" s="411">
        <v>159000</v>
      </c>
      <c r="D3386" s="411">
        <v>164000</v>
      </c>
      <c r="E3386" s="506">
        <f>+SUM(E3383:E3385)</f>
        <v>182000</v>
      </c>
      <c r="F3386" s="506">
        <f>+SUM(F3383:F3385)</f>
        <v>188000</v>
      </c>
      <c r="G3386" s="506">
        <f>+SUM(G3383:G3385)</f>
        <v>165000</v>
      </c>
      <c r="H3386" s="1582"/>
      <c r="I3386" s="1582"/>
      <c r="J3386" s="1582"/>
      <c r="K3386" s="1583"/>
      <c r="L3386" s="1582"/>
      <c r="M3386" s="1582"/>
      <c r="N3386" s="1582"/>
      <c r="O3386" s="1582"/>
      <c r="P3386" s="1583"/>
      <c r="Q3386" s="1582"/>
      <c r="R3386" s="1582"/>
      <c r="S3386" s="1582"/>
      <c r="T3386" s="1582"/>
      <c r="U3386" s="1583"/>
      <c r="V3386" s="1582"/>
      <c r="W3386" s="1582"/>
      <c r="X3386" s="1582"/>
      <c r="Y3386" s="1582"/>
      <c r="Z3386" s="1583"/>
      <c r="AA3386" s="1582"/>
      <c r="AB3386" s="1582"/>
      <c r="AC3386" s="1582"/>
      <c r="AD3386" s="1582"/>
      <c r="AE3386" s="1583"/>
      <c r="AF3386" s="269"/>
      <c r="AG3386" s="269"/>
      <c r="AH3386" s="269"/>
      <c r="AI3386" s="269"/>
      <c r="AJ3386" s="269"/>
      <c r="AK3386" s="270"/>
      <c r="AL3386" s="270"/>
      <c r="AM3386" s="270"/>
      <c r="AN3386" s="270"/>
      <c r="AO3386" s="270"/>
      <c r="AP3386" s="270"/>
      <c r="AQ3386" s="270"/>
      <c r="AR3386" s="270"/>
      <c r="AS3386" s="270"/>
      <c r="AT3386" s="270"/>
      <c r="AU3386" s="270"/>
      <c r="AV3386" s="270"/>
      <c r="AW3386" s="270"/>
      <c r="AX3386" s="270"/>
      <c r="AY3386" s="270"/>
      <c r="AZ3386" s="270"/>
      <c r="BA3386" s="270"/>
      <c r="BB3386" s="270"/>
      <c r="BC3386" s="270"/>
      <c r="BD3386" s="270"/>
      <c r="BE3386" s="270"/>
      <c r="BF3386" s="270"/>
      <c r="BG3386" s="270"/>
      <c r="BH3386" s="270"/>
      <c r="BI3386" s="270"/>
      <c r="BJ3386" s="270"/>
      <c r="BK3386" s="270"/>
      <c r="BL3386" s="270"/>
      <c r="BM3386" s="270"/>
      <c r="BN3386" s="270"/>
      <c r="BO3386" s="270"/>
      <c r="BP3386" s="270"/>
      <c r="BQ3386" s="270"/>
      <c r="BR3386" s="270"/>
      <c r="BS3386" s="270"/>
      <c r="BT3386" s="270"/>
      <c r="BU3386" s="270"/>
      <c r="BV3386" s="270"/>
      <c r="BW3386" s="270"/>
    </row>
    <row r="3387" spans="1:75" ht="12.75" customHeight="1" outlineLevel="1" x14ac:dyDescent="0.2">
      <c r="A3387" s="4080"/>
      <c r="B3387" s="4081"/>
      <c r="C3387" s="4081"/>
      <c r="D3387" s="4081"/>
      <c r="E3387" s="4081"/>
      <c r="F3387" s="4082"/>
      <c r="G3387" s="4081"/>
      <c r="H3387" s="4081"/>
      <c r="I3387" s="1582"/>
      <c r="J3387" s="1582"/>
      <c r="K3387" s="1583"/>
      <c r="L3387" s="1582"/>
      <c r="M3387" s="1582"/>
      <c r="N3387" s="1582"/>
      <c r="O3387" s="1582"/>
      <c r="P3387" s="1583"/>
      <c r="Q3387" s="1582"/>
      <c r="R3387" s="1582"/>
      <c r="S3387" s="1582"/>
      <c r="T3387" s="1582"/>
      <c r="U3387" s="1583"/>
      <c r="V3387" s="1582"/>
      <c r="W3387" s="1582"/>
      <c r="X3387" s="1582"/>
      <c r="Y3387" s="1582"/>
      <c r="Z3387" s="1583"/>
      <c r="AA3387" s="1582"/>
      <c r="AB3387" s="1582"/>
      <c r="AC3387" s="1582"/>
      <c r="AD3387" s="1582"/>
      <c r="AE3387" s="1583"/>
      <c r="AF3387" s="269"/>
      <c r="AG3387" s="269"/>
      <c r="AH3387" s="269"/>
      <c r="AI3387" s="269"/>
      <c r="AJ3387" s="269"/>
      <c r="AK3387" s="270"/>
      <c r="AL3387" s="270"/>
      <c r="AM3387" s="270"/>
      <c r="AN3387" s="270"/>
      <c r="AO3387" s="270"/>
      <c r="AP3387" s="270"/>
      <c r="AQ3387" s="270"/>
      <c r="AR3387" s="270"/>
      <c r="AS3387" s="270"/>
      <c r="AT3387" s="270"/>
      <c r="AU3387" s="270"/>
      <c r="AV3387" s="270"/>
      <c r="AW3387" s="270"/>
      <c r="AX3387" s="270"/>
      <c r="AY3387" s="270"/>
      <c r="AZ3387" s="270"/>
      <c r="BA3387" s="270"/>
      <c r="BB3387" s="270"/>
      <c r="BC3387" s="270"/>
      <c r="BD3387" s="270"/>
      <c r="BE3387" s="270"/>
      <c r="BF3387" s="270"/>
      <c r="BG3387" s="270"/>
      <c r="BH3387" s="270"/>
      <c r="BI3387" s="270"/>
      <c r="BJ3387" s="270"/>
      <c r="BK3387" s="270"/>
      <c r="BL3387" s="270"/>
      <c r="BM3387" s="270"/>
      <c r="BN3387" s="270"/>
      <c r="BO3387" s="270"/>
      <c r="BP3387" s="270"/>
      <c r="BQ3387" s="270"/>
      <c r="BR3387" s="270"/>
      <c r="BS3387" s="270"/>
      <c r="BT3387" s="270"/>
      <c r="BU3387" s="270"/>
      <c r="BV3387" s="270"/>
      <c r="BW3387" s="270"/>
    </row>
    <row r="3388" spans="1:75" ht="12.75" customHeight="1" x14ac:dyDescent="0.2">
      <c r="A3388" s="4054"/>
      <c r="B3388" s="1582"/>
      <c r="C3388" s="1582"/>
      <c r="D3388" s="1582"/>
      <c r="E3388" s="1582"/>
      <c r="F3388" s="1583"/>
      <c r="G3388" s="1582"/>
      <c r="H3388" s="1582"/>
      <c r="I3388" s="1582"/>
      <c r="J3388" s="1582"/>
      <c r="K3388" s="1583"/>
      <c r="L3388" s="1582"/>
      <c r="M3388" s="1582"/>
      <c r="N3388" s="1582"/>
      <c r="O3388" s="1582"/>
      <c r="P3388" s="1583"/>
      <c r="Q3388" s="1582"/>
      <c r="R3388" s="1582"/>
      <c r="S3388" s="1582"/>
      <c r="T3388" s="1582"/>
      <c r="U3388" s="1583"/>
      <c r="V3388" s="1582"/>
      <c r="W3388" s="1582"/>
      <c r="X3388" s="1582"/>
      <c r="Y3388" s="1582"/>
      <c r="Z3388" s="1583"/>
      <c r="AA3388" s="1582"/>
      <c r="AB3388" s="1582"/>
      <c r="AC3388" s="1582"/>
      <c r="AD3388" s="1582"/>
      <c r="AE3388" s="1583"/>
      <c r="AF3388" s="269"/>
      <c r="AG3388" s="269"/>
      <c r="AH3388" s="269"/>
      <c r="AI3388" s="269"/>
      <c r="AJ3388" s="269"/>
      <c r="AK3388" s="270"/>
      <c r="AL3388" s="270"/>
      <c r="AM3388" s="270"/>
      <c r="AN3388" s="270"/>
      <c r="AO3388" s="270"/>
      <c r="AP3388" s="270"/>
      <c r="AQ3388" s="270"/>
      <c r="AR3388" s="270"/>
      <c r="AS3388" s="270"/>
      <c r="AT3388" s="270"/>
      <c r="AU3388" s="270"/>
      <c r="AV3388" s="270"/>
      <c r="AW3388" s="270"/>
      <c r="AX3388" s="270"/>
      <c r="AY3388" s="270"/>
      <c r="AZ3388" s="270"/>
      <c r="BA3388" s="270"/>
      <c r="BB3388" s="270"/>
      <c r="BC3388" s="270"/>
      <c r="BD3388" s="270"/>
      <c r="BE3388" s="270"/>
      <c r="BF3388" s="270"/>
      <c r="BG3388" s="270"/>
      <c r="BH3388" s="270"/>
      <c r="BI3388" s="270"/>
      <c r="BJ3388" s="270"/>
      <c r="BK3388" s="270"/>
      <c r="BL3388" s="270"/>
      <c r="BM3388" s="270"/>
      <c r="BN3388" s="270"/>
      <c r="BO3388" s="270"/>
      <c r="BP3388" s="270"/>
      <c r="BQ3388" s="270"/>
      <c r="BR3388" s="270"/>
      <c r="BS3388" s="270"/>
      <c r="BT3388" s="270"/>
      <c r="BU3388" s="270"/>
      <c r="BV3388" s="270"/>
      <c r="BW3388" s="270"/>
    </row>
    <row r="3389" spans="1:75" ht="12.75" customHeight="1" x14ac:dyDescent="0.2">
      <c r="A3389" s="999" t="s">
        <v>4411</v>
      </c>
      <c r="B3389" s="1582"/>
      <c r="C3389" s="1582"/>
      <c r="D3389" s="1582"/>
      <c r="E3389" s="1582"/>
      <c r="F3389" s="1583"/>
      <c r="G3389" s="1582"/>
      <c r="H3389" s="1582"/>
      <c r="I3389" s="1582"/>
      <c r="J3389" s="1582"/>
      <c r="K3389" s="1583"/>
      <c r="L3389" s="1582"/>
      <c r="M3389" s="1582"/>
      <c r="N3389" s="1582"/>
      <c r="O3389" s="1582"/>
      <c r="P3389" s="1583"/>
      <c r="Q3389" s="1582"/>
      <c r="R3389" s="1582"/>
      <c r="S3389" s="1582"/>
      <c r="T3389" s="1582"/>
      <c r="U3389" s="1583"/>
      <c r="V3389" s="1582"/>
      <c r="W3389" s="1582"/>
      <c r="X3389" s="1582"/>
      <c r="Y3389" s="1582"/>
      <c r="Z3389" s="1583"/>
      <c r="AA3389" s="1582"/>
      <c r="AB3389" s="1582"/>
      <c r="AC3389" s="1582"/>
      <c r="AD3389" s="1582"/>
      <c r="AE3389" s="1583"/>
      <c r="AF3389" s="269"/>
      <c r="AG3389" s="269"/>
      <c r="AH3389" s="269"/>
      <c r="AI3389" s="269"/>
      <c r="AJ3389" s="269"/>
      <c r="AK3389" s="270"/>
      <c r="AL3389" s="270"/>
      <c r="AM3389" s="270"/>
      <c r="AN3389" s="270"/>
      <c r="AO3389" s="270"/>
      <c r="AP3389" s="270"/>
      <c r="AQ3389" s="270"/>
      <c r="AR3389" s="270"/>
      <c r="AS3389" s="270"/>
      <c r="AT3389" s="270"/>
      <c r="AU3389" s="270"/>
      <c r="AV3389" s="270"/>
      <c r="AW3389" s="270"/>
      <c r="AX3389" s="270"/>
      <c r="AY3389" s="270"/>
      <c r="AZ3389" s="270"/>
      <c r="BA3389" s="270"/>
      <c r="BB3389" s="270"/>
      <c r="BC3389" s="270"/>
      <c r="BD3389" s="270"/>
      <c r="BE3389" s="270"/>
      <c r="BF3389" s="270"/>
      <c r="BG3389" s="270"/>
      <c r="BH3389" s="270"/>
      <c r="BI3389" s="270"/>
      <c r="BJ3389" s="270"/>
      <c r="BK3389" s="270"/>
      <c r="BL3389" s="270"/>
      <c r="BM3389" s="270"/>
      <c r="BN3389" s="270"/>
      <c r="BO3389" s="270"/>
      <c r="BP3389" s="270"/>
      <c r="BQ3389" s="270"/>
      <c r="BR3389" s="270"/>
      <c r="BS3389" s="270"/>
      <c r="BT3389" s="270"/>
      <c r="BU3389" s="270"/>
      <c r="BV3389" s="270"/>
      <c r="BW3389" s="270"/>
    </row>
    <row r="3390" spans="1:75" ht="12.75" customHeight="1" x14ac:dyDescent="0.2">
      <c r="A3390" s="1609" t="s">
        <v>836</v>
      </c>
      <c r="B3390" s="269"/>
      <c r="C3390" s="269">
        <f>+C3437/C$3379*1000</f>
        <v>292.445530726257</v>
      </c>
      <c r="D3390" s="269">
        <f>+D3437/D$3379*1000</f>
        <v>295.32692307692309</v>
      </c>
      <c r="E3390" s="269">
        <f>+E3437/E$3379*1000</f>
        <v>308.804469273743</v>
      </c>
      <c r="F3390" s="269">
        <f>+F3437/F$3379*1000</f>
        <v>324.51136363636363</v>
      </c>
      <c r="G3390" s="269">
        <f>+G3437/G$3379*1000</f>
        <v>351.11029411764707</v>
      </c>
      <c r="H3390" s="269">
        <f>+G3390*(1+H3393)</f>
        <v>368.66580882352946</v>
      </c>
      <c r="I3390" s="1582"/>
      <c r="J3390" s="1582"/>
      <c r="K3390" s="1583"/>
      <c r="L3390" s="1582"/>
      <c r="M3390" s="1582"/>
      <c r="N3390" s="1582"/>
      <c r="O3390" s="1582"/>
      <c r="P3390" s="1583"/>
      <c r="Q3390" s="1582"/>
      <c r="R3390" s="1582"/>
      <c r="S3390" s="1582"/>
      <c r="T3390" s="1582"/>
      <c r="U3390" s="1583"/>
      <c r="V3390" s="1582"/>
      <c r="W3390" s="1582"/>
      <c r="X3390" s="1582"/>
      <c r="Y3390" s="1582"/>
      <c r="Z3390" s="1583"/>
      <c r="AA3390" s="1582"/>
      <c r="AB3390" s="1582"/>
      <c r="AC3390" s="1582"/>
      <c r="AD3390" s="1582"/>
      <c r="AE3390" s="1583"/>
      <c r="AF3390" s="269"/>
      <c r="AG3390" s="269"/>
      <c r="AH3390" s="269"/>
      <c r="AI3390" s="269"/>
      <c r="AJ3390" s="269"/>
      <c r="AK3390" s="270"/>
      <c r="AL3390" s="270"/>
      <c r="AM3390" s="270"/>
      <c r="AN3390" s="270"/>
      <c r="AO3390" s="270"/>
      <c r="AP3390" s="270"/>
      <c r="AQ3390" s="270"/>
      <c r="AR3390" s="270"/>
      <c r="AS3390" s="270"/>
      <c r="AT3390" s="270"/>
      <c r="AU3390" s="270"/>
      <c r="AV3390" s="270"/>
      <c r="AW3390" s="270"/>
      <c r="AX3390" s="270"/>
      <c r="AY3390" s="270"/>
      <c r="AZ3390" s="270"/>
      <c r="BA3390" s="270"/>
      <c r="BB3390" s="270"/>
      <c r="BC3390" s="270"/>
      <c r="BD3390" s="270"/>
      <c r="BE3390" s="270"/>
      <c r="BF3390" s="270"/>
      <c r="BG3390" s="270"/>
      <c r="BH3390" s="270"/>
      <c r="BI3390" s="270"/>
      <c r="BJ3390" s="270"/>
      <c r="BK3390" s="270"/>
      <c r="BL3390" s="270"/>
      <c r="BM3390" s="270"/>
      <c r="BN3390" s="270"/>
      <c r="BO3390" s="270"/>
      <c r="BP3390" s="270"/>
      <c r="BQ3390" s="270"/>
      <c r="BR3390" s="270"/>
      <c r="BS3390" s="270"/>
      <c r="BT3390" s="270"/>
      <c r="BU3390" s="270"/>
      <c r="BV3390" s="270"/>
      <c r="BW3390" s="270"/>
    </row>
    <row r="3391" spans="1:75" ht="12.75" customHeight="1" x14ac:dyDescent="0.2">
      <c r="A3391" s="1609" t="s">
        <v>1058</v>
      </c>
      <c r="B3391" s="269"/>
      <c r="C3391" s="269">
        <f>+C3438/C$3380*1000</f>
        <v>264.91939890710381</v>
      </c>
      <c r="D3391" s="269">
        <f>+D3438/D$3380*1000</f>
        <v>269.89130434782612</v>
      </c>
      <c r="E3391" s="269">
        <f>+E3438/E$3380*1000</f>
        <v>268.53864107883817</v>
      </c>
      <c r="F3391" s="269">
        <f>+F3438/F$3380*1000</f>
        <v>277.46374935266698</v>
      </c>
      <c r="G3391" s="269">
        <f>+G3438/G$3380*1000</f>
        <v>296.36767782426779</v>
      </c>
      <c r="H3391" s="269">
        <f>+G3391*(1+H3394)</f>
        <v>311.18606171548117</v>
      </c>
      <c r="I3391" s="1582"/>
      <c r="J3391" s="1582"/>
      <c r="K3391" s="1583"/>
      <c r="L3391" s="1582"/>
      <c r="M3391" s="1582"/>
      <c r="N3391" s="1582"/>
      <c r="O3391" s="1582"/>
      <c r="P3391" s="1583"/>
      <c r="Q3391" s="1582"/>
      <c r="R3391" s="1582"/>
      <c r="S3391" s="1582"/>
      <c r="T3391" s="1582"/>
      <c r="U3391" s="1583"/>
      <c r="V3391" s="1582"/>
      <c r="W3391" s="1582"/>
      <c r="X3391" s="1582"/>
      <c r="Y3391" s="1582"/>
      <c r="Z3391" s="1583"/>
      <c r="AA3391" s="1582"/>
      <c r="AB3391" s="1582"/>
      <c r="AC3391" s="1582"/>
      <c r="AD3391" s="1582"/>
      <c r="AE3391" s="1583"/>
      <c r="AF3391" s="269"/>
      <c r="AG3391" s="269"/>
      <c r="AH3391" s="269"/>
      <c r="AI3391" s="269"/>
      <c r="AJ3391" s="269"/>
      <c r="AK3391" s="270"/>
      <c r="AL3391" s="270"/>
      <c r="AM3391" s="270"/>
      <c r="AN3391" s="270"/>
      <c r="AO3391" s="270"/>
      <c r="AP3391" s="270"/>
      <c r="AQ3391" s="270"/>
      <c r="AR3391" s="270"/>
      <c r="AS3391" s="270"/>
      <c r="AT3391" s="270"/>
      <c r="AU3391" s="270"/>
      <c r="AV3391" s="270"/>
      <c r="AW3391" s="270"/>
      <c r="AX3391" s="270"/>
      <c r="AY3391" s="270"/>
      <c r="AZ3391" s="270"/>
      <c r="BA3391" s="270"/>
      <c r="BB3391" s="270"/>
      <c r="BC3391" s="270"/>
      <c r="BD3391" s="270"/>
      <c r="BE3391" s="270"/>
      <c r="BF3391" s="270"/>
      <c r="BG3391" s="270"/>
      <c r="BH3391" s="270"/>
      <c r="BI3391" s="270"/>
      <c r="BJ3391" s="270"/>
      <c r="BK3391" s="270"/>
      <c r="BL3391" s="270"/>
      <c r="BM3391" s="270"/>
      <c r="BN3391" s="270"/>
      <c r="BO3391" s="270"/>
      <c r="BP3391" s="270"/>
      <c r="BQ3391" s="270"/>
      <c r="BR3391" s="270"/>
      <c r="BS3391" s="270"/>
      <c r="BT3391" s="270"/>
      <c r="BU3391" s="270"/>
      <c r="BV3391" s="270"/>
      <c r="BW3391" s="270"/>
    </row>
    <row r="3392" spans="1:75" ht="12.75" customHeight="1" x14ac:dyDescent="0.2">
      <c r="A3392" s="1609" t="s">
        <v>1059</v>
      </c>
      <c r="B3392" s="269"/>
      <c r="C3392" s="269">
        <f>+C3439/C$3381*1000</f>
        <v>247.67653698111587</v>
      </c>
      <c r="D3392" s="269">
        <f>+D3439/D$3381*1000</f>
        <v>367.59368041282022</v>
      </c>
      <c r="E3392" s="269">
        <f>+E3439/E$3381*1000</f>
        <v>425.82964080324308</v>
      </c>
      <c r="F3392" s="269">
        <f>+F3439/F$3381*1000</f>
        <v>403.17777777777781</v>
      </c>
      <c r="G3392" s="269">
        <f>+G3439/G$3381*1000</f>
        <v>470.51403061224494</v>
      </c>
      <c r="H3392" s="269">
        <f>+G3392*(1+H3395)</f>
        <v>549.09636692576339</v>
      </c>
      <c r="I3392" s="1582"/>
      <c r="J3392" s="1582"/>
      <c r="K3392" s="1583"/>
      <c r="L3392" s="1582"/>
      <c r="M3392" s="1582"/>
      <c r="N3392" s="1582"/>
      <c r="O3392" s="1582"/>
      <c r="P3392" s="1583"/>
      <c r="Q3392" s="1582"/>
      <c r="R3392" s="1582"/>
      <c r="S3392" s="1582"/>
      <c r="T3392" s="1582"/>
      <c r="U3392" s="1583"/>
      <c r="V3392" s="1582"/>
      <c r="W3392" s="1582"/>
      <c r="X3392" s="1582"/>
      <c r="Y3392" s="1582"/>
      <c r="Z3392" s="1583"/>
      <c r="AA3392" s="1582"/>
      <c r="AB3392" s="1582"/>
      <c r="AC3392" s="1582"/>
      <c r="AD3392" s="1582"/>
      <c r="AE3392" s="1583"/>
      <c r="AF3392" s="269"/>
      <c r="AG3392" s="269"/>
      <c r="AH3392" s="269"/>
      <c r="AI3392" s="269"/>
      <c r="AJ3392" s="269"/>
      <c r="AK3392" s="270"/>
      <c r="AL3392" s="270"/>
      <c r="AM3392" s="270"/>
      <c r="AN3392" s="270"/>
      <c r="AO3392" s="270"/>
      <c r="AP3392" s="270"/>
      <c r="AQ3392" s="270"/>
      <c r="AR3392" s="270"/>
      <c r="AS3392" s="270"/>
      <c r="AT3392" s="270"/>
      <c r="AU3392" s="270"/>
      <c r="AV3392" s="270"/>
      <c r="AW3392" s="270"/>
      <c r="AX3392" s="270"/>
      <c r="AY3392" s="270"/>
      <c r="AZ3392" s="270"/>
      <c r="BA3392" s="270"/>
      <c r="BB3392" s="270"/>
      <c r="BC3392" s="270"/>
      <c r="BD3392" s="270"/>
      <c r="BE3392" s="270"/>
      <c r="BF3392" s="270"/>
      <c r="BG3392" s="270"/>
      <c r="BH3392" s="270"/>
      <c r="BI3392" s="270"/>
      <c r="BJ3392" s="270"/>
      <c r="BK3392" s="270"/>
      <c r="BL3392" s="270"/>
      <c r="BM3392" s="270"/>
      <c r="BN3392" s="270"/>
      <c r="BO3392" s="270"/>
      <c r="BP3392" s="270"/>
      <c r="BQ3392" s="270"/>
      <c r="BR3392" s="270"/>
      <c r="BS3392" s="270"/>
      <c r="BT3392" s="270"/>
      <c r="BU3392" s="270"/>
      <c r="BV3392" s="270"/>
      <c r="BW3392" s="270"/>
    </row>
    <row r="3393" spans="1:75" ht="12.75" customHeight="1" x14ac:dyDescent="0.2">
      <c r="A3393" s="4054" t="s">
        <v>4458</v>
      </c>
      <c r="B3393" s="269"/>
      <c r="C3393" s="269"/>
      <c r="D3393" s="4059">
        <f>+D3390/C3390-1</f>
        <v>9.8527487956832083E-3</v>
      </c>
      <c r="E3393" s="4059">
        <f>+E3390/D3390-1</f>
        <v>4.5636022806188281E-2</v>
      </c>
      <c r="F3393" s="4059">
        <f>+F3390/E3390-1</f>
        <v>5.0863559065581709E-2</v>
      </c>
      <c r="G3393" s="4059">
        <f>+G3390/F3390-1</f>
        <v>8.1966098762227935E-2</v>
      </c>
      <c r="H3393" s="2997">
        <v>0.05</v>
      </c>
      <c r="I3393" s="1582"/>
      <c r="J3393" s="1582"/>
      <c r="K3393" s="1583"/>
      <c r="L3393" s="1582"/>
      <c r="M3393" s="1582"/>
      <c r="N3393" s="1582"/>
      <c r="O3393" s="1582"/>
      <c r="P3393" s="1583"/>
      <c r="Q3393" s="1582"/>
      <c r="R3393" s="1582"/>
      <c r="S3393" s="1582"/>
      <c r="T3393" s="1582"/>
      <c r="U3393" s="1583"/>
      <c r="V3393" s="1582"/>
      <c r="W3393" s="1582"/>
      <c r="X3393" s="1582"/>
      <c r="Y3393" s="1582"/>
      <c r="Z3393" s="1583"/>
      <c r="AA3393" s="1582"/>
      <c r="AB3393" s="1582"/>
      <c r="AC3393" s="1582"/>
      <c r="AD3393" s="1582"/>
      <c r="AE3393" s="1583"/>
      <c r="AF3393" s="269"/>
      <c r="AG3393" s="269"/>
      <c r="AH3393" s="269"/>
      <c r="AI3393" s="269"/>
      <c r="AJ3393" s="269"/>
      <c r="AK3393" s="270"/>
      <c r="AL3393" s="270"/>
      <c r="AM3393" s="270"/>
      <c r="AN3393" s="270"/>
      <c r="AO3393" s="270"/>
      <c r="AP3393" s="270"/>
      <c r="AQ3393" s="270"/>
      <c r="AR3393" s="270"/>
      <c r="AS3393" s="270"/>
      <c r="AT3393" s="270"/>
      <c r="AU3393" s="270"/>
      <c r="AV3393" s="270"/>
      <c r="AW3393" s="270"/>
      <c r="AX3393" s="270"/>
      <c r="AY3393" s="270"/>
      <c r="AZ3393" s="270"/>
      <c r="BA3393" s="270"/>
      <c r="BB3393" s="270"/>
      <c r="BC3393" s="270"/>
      <c r="BD3393" s="270"/>
      <c r="BE3393" s="270"/>
      <c r="BF3393" s="270"/>
      <c r="BG3393" s="270"/>
      <c r="BH3393" s="270"/>
      <c r="BI3393" s="270"/>
      <c r="BJ3393" s="270"/>
      <c r="BK3393" s="270"/>
      <c r="BL3393" s="270"/>
      <c r="BM3393" s="270"/>
      <c r="BN3393" s="270"/>
      <c r="BO3393" s="270"/>
      <c r="BP3393" s="270"/>
      <c r="BQ3393" s="270"/>
      <c r="BR3393" s="270"/>
      <c r="BS3393" s="270"/>
      <c r="BT3393" s="270"/>
      <c r="BU3393" s="270"/>
      <c r="BV3393" s="270"/>
      <c r="BW3393" s="270"/>
    </row>
    <row r="3394" spans="1:75" ht="12.75" customHeight="1" x14ac:dyDescent="0.2">
      <c r="A3394" s="4054" t="s">
        <v>4459</v>
      </c>
      <c r="B3394" s="269"/>
      <c r="C3394" s="269"/>
      <c r="D3394" s="4059">
        <f t="shared" ref="D3394:G3395" si="630">+D3391/C3391-1</f>
        <v>1.8767615588867192E-2</v>
      </c>
      <c r="E3394" s="4059">
        <f t="shared" si="630"/>
        <v>-5.011881624925163E-3</v>
      </c>
      <c r="F3394" s="4059">
        <f t="shared" si="630"/>
        <v>3.3235843593952596E-2</v>
      </c>
      <c r="G3394" s="4059">
        <f t="shared" si="630"/>
        <v>6.8131164938498578E-2</v>
      </c>
      <c r="H3394" s="2997">
        <v>0.05</v>
      </c>
      <c r="I3394" s="1582"/>
      <c r="J3394" s="1582"/>
      <c r="K3394" s="1583"/>
      <c r="L3394" s="1582"/>
      <c r="M3394" s="1582"/>
      <c r="N3394" s="1582"/>
      <c r="O3394" s="1582"/>
      <c r="P3394" s="1583"/>
      <c r="Q3394" s="1582"/>
      <c r="R3394" s="1582"/>
      <c r="S3394" s="1582"/>
      <c r="T3394" s="1582"/>
      <c r="U3394" s="1583"/>
      <c r="V3394" s="1582"/>
      <c r="W3394" s="1582"/>
      <c r="X3394" s="1582"/>
      <c r="Y3394" s="1582"/>
      <c r="Z3394" s="1583"/>
      <c r="AA3394" s="1582"/>
      <c r="AB3394" s="1582"/>
      <c r="AC3394" s="1582"/>
      <c r="AD3394" s="1582"/>
      <c r="AE3394" s="1583"/>
      <c r="AF3394" s="269"/>
      <c r="AG3394" s="269"/>
      <c r="AH3394" s="269"/>
      <c r="AI3394" s="269"/>
      <c r="AJ3394" s="269"/>
      <c r="AK3394" s="270"/>
      <c r="AL3394" s="270"/>
      <c r="AM3394" s="270"/>
      <c r="AN3394" s="270"/>
      <c r="AO3394" s="270"/>
      <c r="AP3394" s="270"/>
      <c r="AQ3394" s="270"/>
      <c r="AR3394" s="270"/>
      <c r="AS3394" s="270"/>
      <c r="AT3394" s="270"/>
      <c r="AU3394" s="270"/>
      <c r="AV3394" s="270"/>
      <c r="AW3394" s="270"/>
      <c r="AX3394" s="270"/>
      <c r="AY3394" s="270"/>
      <c r="AZ3394" s="270"/>
      <c r="BA3394" s="270"/>
      <c r="BB3394" s="270"/>
      <c r="BC3394" s="270"/>
      <c r="BD3394" s="270"/>
      <c r="BE3394" s="270"/>
      <c r="BF3394" s="270"/>
      <c r="BG3394" s="270"/>
      <c r="BH3394" s="270"/>
      <c r="BI3394" s="270"/>
      <c r="BJ3394" s="270"/>
      <c r="BK3394" s="270"/>
      <c r="BL3394" s="270"/>
      <c r="BM3394" s="270"/>
      <c r="BN3394" s="270"/>
      <c r="BO3394" s="270"/>
      <c r="BP3394" s="270"/>
      <c r="BQ3394" s="270"/>
      <c r="BR3394" s="270"/>
      <c r="BS3394" s="270"/>
      <c r="BT3394" s="270"/>
      <c r="BU3394" s="270"/>
      <c r="BV3394" s="270"/>
      <c r="BW3394" s="270"/>
    </row>
    <row r="3395" spans="1:75" ht="12.75" customHeight="1" x14ac:dyDescent="0.2">
      <c r="A3395" s="4054" t="s">
        <v>4460</v>
      </c>
      <c r="B3395" s="269"/>
      <c r="C3395" s="269"/>
      <c r="D3395" s="4059">
        <f t="shared" si="630"/>
        <v>0.48416836287099518</v>
      </c>
      <c r="E3395" s="4059">
        <f t="shared" si="630"/>
        <v>0.1584248138461517</v>
      </c>
      <c r="F3395" s="4059">
        <f t="shared" si="630"/>
        <v>-5.3194660152677598E-2</v>
      </c>
      <c r="G3395" s="4059">
        <f t="shared" si="630"/>
        <v>0.16701380022879464</v>
      </c>
      <c r="H3395" s="2997">
        <f>+G3395</f>
        <v>0.16701380022879464</v>
      </c>
      <c r="I3395" s="1582"/>
      <c r="J3395" s="1582"/>
      <c r="K3395" s="1583"/>
      <c r="L3395" s="1582"/>
      <c r="M3395" s="1582"/>
      <c r="N3395" s="1582"/>
      <c r="O3395" s="1582"/>
      <c r="P3395" s="1583"/>
      <c r="Q3395" s="1582"/>
      <c r="R3395" s="1582"/>
      <c r="S3395" s="1582"/>
      <c r="T3395" s="1582"/>
      <c r="U3395" s="1583"/>
      <c r="V3395" s="1582"/>
      <c r="W3395" s="1582"/>
      <c r="X3395" s="1582"/>
      <c r="Y3395" s="1582"/>
      <c r="Z3395" s="1583"/>
      <c r="AA3395" s="1582"/>
      <c r="AB3395" s="1582"/>
      <c r="AC3395" s="1582"/>
      <c r="AD3395" s="1582"/>
      <c r="AE3395" s="1583"/>
      <c r="AF3395" s="269"/>
      <c r="AG3395" s="269"/>
      <c r="AH3395" s="269"/>
      <c r="AI3395" s="269"/>
      <c r="AJ3395" s="269"/>
      <c r="AK3395" s="270"/>
      <c r="AL3395" s="270"/>
      <c r="AM3395" s="270"/>
      <c r="AN3395" s="270"/>
      <c r="AO3395" s="270"/>
      <c r="AP3395" s="270"/>
      <c r="AQ3395" s="270"/>
      <c r="AR3395" s="270"/>
      <c r="AS3395" s="270"/>
      <c r="AT3395" s="270"/>
      <c r="AU3395" s="270"/>
      <c r="AV3395" s="270"/>
      <c r="AW3395" s="270"/>
      <c r="AX3395" s="270"/>
      <c r="AY3395" s="270"/>
      <c r="AZ3395" s="270"/>
      <c r="BA3395" s="270"/>
      <c r="BB3395" s="270"/>
      <c r="BC3395" s="270"/>
      <c r="BD3395" s="270"/>
      <c r="BE3395" s="270"/>
      <c r="BF3395" s="270"/>
      <c r="BG3395" s="270"/>
      <c r="BH3395" s="270"/>
      <c r="BI3395" s="270"/>
      <c r="BJ3395" s="270"/>
      <c r="BK3395" s="270"/>
      <c r="BL3395" s="270"/>
      <c r="BM3395" s="270"/>
      <c r="BN3395" s="270"/>
      <c r="BO3395" s="270"/>
      <c r="BP3395" s="270"/>
      <c r="BQ3395" s="270"/>
      <c r="BR3395" s="270"/>
      <c r="BS3395" s="270"/>
      <c r="BT3395" s="270"/>
      <c r="BU3395" s="270"/>
      <c r="BV3395" s="270"/>
      <c r="BW3395" s="270"/>
    </row>
    <row r="3396" spans="1:75" ht="12.75" customHeight="1" x14ac:dyDescent="0.2">
      <c r="A3396" s="4054"/>
      <c r="B3396" s="269"/>
      <c r="C3396" s="269"/>
      <c r="D3396" s="4059"/>
      <c r="E3396" s="4059"/>
      <c r="F3396" s="4059"/>
      <c r="G3396" s="2997"/>
      <c r="H3396" s="2997"/>
      <c r="I3396" s="1582"/>
      <c r="J3396" s="1582"/>
      <c r="K3396" s="1583"/>
      <c r="L3396" s="1582"/>
      <c r="M3396" s="1582"/>
      <c r="N3396" s="1582"/>
      <c r="O3396" s="1582"/>
      <c r="P3396" s="1583"/>
      <c r="Q3396" s="1582"/>
      <c r="R3396" s="1582"/>
      <c r="S3396" s="1582"/>
      <c r="T3396" s="1582"/>
      <c r="U3396" s="1583"/>
      <c r="V3396" s="1582"/>
      <c r="W3396" s="1582"/>
      <c r="X3396" s="1582"/>
      <c r="Y3396" s="1582"/>
      <c r="Z3396" s="1583"/>
      <c r="AA3396" s="1582"/>
      <c r="AB3396" s="1582"/>
      <c r="AC3396" s="1582"/>
      <c r="AD3396" s="1582"/>
      <c r="AE3396" s="1583"/>
      <c r="AF3396" s="269"/>
      <c r="AG3396" s="269"/>
      <c r="AH3396" s="269"/>
      <c r="AI3396" s="269"/>
      <c r="AJ3396" s="269"/>
      <c r="AK3396" s="270"/>
      <c r="AL3396" s="270"/>
      <c r="AM3396" s="270"/>
      <c r="AN3396" s="270"/>
      <c r="AO3396" s="270"/>
      <c r="AP3396" s="270"/>
      <c r="AQ3396" s="270"/>
      <c r="AR3396" s="270"/>
      <c r="AS3396" s="270"/>
      <c r="AT3396" s="270"/>
      <c r="AU3396" s="270"/>
      <c r="AV3396" s="270"/>
      <c r="AW3396" s="270"/>
      <c r="AX3396" s="270"/>
      <c r="AY3396" s="270"/>
      <c r="AZ3396" s="270"/>
      <c r="BA3396" s="270"/>
      <c r="BB3396" s="270"/>
      <c r="BC3396" s="270"/>
      <c r="BD3396" s="270"/>
      <c r="BE3396" s="270"/>
      <c r="BF3396" s="270"/>
      <c r="BG3396" s="270"/>
      <c r="BH3396" s="270"/>
      <c r="BI3396" s="270"/>
      <c r="BJ3396" s="270"/>
      <c r="BK3396" s="270"/>
      <c r="BL3396" s="270"/>
      <c r="BM3396" s="270"/>
      <c r="BN3396" s="270"/>
      <c r="BO3396" s="270"/>
      <c r="BP3396" s="270"/>
      <c r="BQ3396" s="270"/>
      <c r="BR3396" s="270"/>
      <c r="BS3396" s="270"/>
      <c r="BT3396" s="270"/>
      <c r="BU3396" s="270"/>
      <c r="BV3396" s="270"/>
      <c r="BW3396" s="270"/>
    </row>
    <row r="3397" spans="1:75" ht="12.75" customHeight="1" x14ac:dyDescent="0.2">
      <c r="A3397" s="999" t="s">
        <v>4463</v>
      </c>
      <c r="B3397" s="269"/>
      <c r="C3397" s="269"/>
      <c r="D3397" s="4059"/>
      <c r="E3397" s="4059"/>
      <c r="F3397" s="4059"/>
      <c r="G3397" s="2997"/>
      <c r="H3397" s="2997"/>
      <c r="I3397" s="1582"/>
      <c r="J3397" s="1582"/>
      <c r="K3397" s="1583"/>
      <c r="L3397" s="1582"/>
      <c r="M3397" s="1582"/>
      <c r="N3397" s="1582"/>
      <c r="O3397" s="1582"/>
      <c r="P3397" s="1583"/>
      <c r="Q3397" s="1582"/>
      <c r="R3397" s="1582"/>
      <c r="S3397" s="1582"/>
      <c r="T3397" s="1582"/>
      <c r="U3397" s="1583"/>
      <c r="V3397" s="1582"/>
      <c r="W3397" s="1582"/>
      <c r="X3397" s="1582"/>
      <c r="Y3397" s="1582"/>
      <c r="Z3397" s="1583"/>
      <c r="AA3397" s="1582"/>
      <c r="AB3397" s="1582"/>
      <c r="AC3397" s="1582"/>
      <c r="AD3397" s="1582"/>
      <c r="AE3397" s="1583"/>
      <c r="AF3397" s="269"/>
      <c r="AG3397" s="269"/>
      <c r="AH3397" s="269"/>
      <c r="AI3397" s="269"/>
      <c r="AJ3397" s="269"/>
      <c r="AK3397" s="270"/>
      <c r="AL3397" s="270"/>
      <c r="AM3397" s="270"/>
      <c r="AN3397" s="270"/>
      <c r="AO3397" s="270"/>
      <c r="AP3397" s="270"/>
      <c r="AQ3397" s="270"/>
      <c r="AR3397" s="270"/>
      <c r="AS3397" s="270"/>
      <c r="AT3397" s="270"/>
      <c r="AU3397" s="270"/>
      <c r="AV3397" s="270"/>
      <c r="AW3397" s="270"/>
      <c r="AX3397" s="270"/>
      <c r="AY3397" s="270"/>
      <c r="AZ3397" s="270"/>
      <c r="BA3397" s="270"/>
      <c r="BB3397" s="270"/>
      <c r="BC3397" s="270"/>
      <c r="BD3397" s="270"/>
      <c r="BE3397" s="270"/>
      <c r="BF3397" s="270"/>
      <c r="BG3397" s="270"/>
      <c r="BH3397" s="270"/>
      <c r="BI3397" s="270"/>
      <c r="BJ3397" s="270"/>
      <c r="BK3397" s="270"/>
      <c r="BL3397" s="270"/>
      <c r="BM3397" s="270"/>
      <c r="BN3397" s="270"/>
      <c r="BO3397" s="270"/>
      <c r="BP3397" s="270"/>
      <c r="BQ3397" s="270"/>
      <c r="BR3397" s="270"/>
      <c r="BS3397" s="270"/>
      <c r="BT3397" s="270"/>
      <c r="BU3397" s="270"/>
      <c r="BV3397" s="270"/>
      <c r="BW3397" s="270"/>
    </row>
    <row r="3398" spans="1:75" ht="12.75" customHeight="1" x14ac:dyDescent="0.2">
      <c r="A3398" s="1609" t="s">
        <v>836</v>
      </c>
      <c r="B3398" s="269"/>
      <c r="C3398" s="4090">
        <f t="shared" ref="C3398:F3400" si="631">+C3411/C3379/12*1000</f>
        <v>2.3100558659217878</v>
      </c>
      <c r="D3398" s="4090">
        <f t="shared" si="631"/>
        <v>2.2976190476190479</v>
      </c>
      <c r="E3398" s="4090">
        <f t="shared" si="631"/>
        <v>2.361266294227188</v>
      </c>
      <c r="F3398" s="4090">
        <f t="shared" si="631"/>
        <v>2.3617424242424243</v>
      </c>
      <c r="G3398" s="4090">
        <f t="shared" ref="G3398:H3400" si="632">+F3398*(1+G3401)</f>
        <v>2.3617424242424243</v>
      </c>
      <c r="H3398" s="4090">
        <f t="shared" si="632"/>
        <v>2.3617424242424243</v>
      </c>
      <c r="I3398" s="1582"/>
      <c r="J3398" s="1582"/>
      <c r="K3398" s="1583"/>
      <c r="L3398" s="1582"/>
      <c r="M3398" s="1582"/>
      <c r="N3398" s="1582"/>
      <c r="O3398" s="1582"/>
      <c r="P3398" s="1583"/>
      <c r="Q3398" s="1582"/>
      <c r="R3398" s="1582"/>
      <c r="S3398" s="1582"/>
      <c r="T3398" s="1582"/>
      <c r="U3398" s="1583"/>
      <c r="V3398" s="1582"/>
      <c r="W3398" s="1582"/>
      <c r="X3398" s="1582"/>
      <c r="Y3398" s="1582"/>
      <c r="Z3398" s="1583"/>
      <c r="AA3398" s="1582"/>
      <c r="AB3398" s="1582"/>
      <c r="AC3398" s="1582"/>
      <c r="AD3398" s="1582"/>
      <c r="AE3398" s="1583"/>
      <c r="AF3398" s="269"/>
      <c r="AG3398" s="269"/>
      <c r="AH3398" s="269"/>
      <c r="AI3398" s="269"/>
      <c r="AJ3398" s="269"/>
      <c r="AK3398" s="270"/>
      <c r="AL3398" s="270"/>
      <c r="AM3398" s="270"/>
      <c r="AN3398" s="270"/>
      <c r="AO3398" s="270"/>
      <c r="AP3398" s="270"/>
      <c r="AQ3398" s="270"/>
      <c r="AR3398" s="270"/>
      <c r="AS3398" s="270"/>
      <c r="AT3398" s="270"/>
      <c r="AU3398" s="270"/>
      <c r="AV3398" s="270"/>
      <c r="AW3398" s="270"/>
      <c r="AX3398" s="270"/>
      <c r="AY3398" s="270"/>
      <c r="AZ3398" s="270"/>
      <c r="BA3398" s="270"/>
      <c r="BB3398" s="270"/>
      <c r="BC3398" s="270"/>
      <c r="BD3398" s="270"/>
      <c r="BE3398" s="270"/>
      <c r="BF3398" s="270"/>
      <c r="BG3398" s="270"/>
      <c r="BH3398" s="270"/>
      <c r="BI3398" s="270"/>
      <c r="BJ3398" s="270"/>
      <c r="BK3398" s="270"/>
      <c r="BL3398" s="270"/>
      <c r="BM3398" s="270"/>
      <c r="BN3398" s="270"/>
      <c r="BO3398" s="270"/>
      <c r="BP3398" s="270"/>
      <c r="BQ3398" s="270"/>
      <c r="BR3398" s="270"/>
      <c r="BS3398" s="270"/>
      <c r="BT3398" s="270"/>
      <c r="BU3398" s="270"/>
      <c r="BV3398" s="270"/>
      <c r="BW3398" s="270"/>
    </row>
    <row r="3399" spans="1:75" ht="12.75" customHeight="1" x14ac:dyDescent="0.2">
      <c r="A3399" s="1609" t="s">
        <v>1058</v>
      </c>
      <c r="B3399" s="269"/>
      <c r="C3399" s="4090">
        <f t="shared" si="631"/>
        <v>1.9266622387263632</v>
      </c>
      <c r="D3399" s="4090">
        <f t="shared" si="631"/>
        <v>1.8365459982793406</v>
      </c>
      <c r="E3399" s="4090">
        <f t="shared" si="631"/>
        <v>1.7959990938354722</v>
      </c>
      <c r="F3399" s="4090">
        <f t="shared" si="631"/>
        <v>1.7662281726537499</v>
      </c>
      <c r="G3399" s="4090">
        <f t="shared" si="632"/>
        <v>1.7891891388982484</v>
      </c>
      <c r="H3399" s="4090">
        <f t="shared" si="632"/>
        <v>1.7891891388982484</v>
      </c>
      <c r="I3399" s="1582"/>
      <c r="J3399" s="1582"/>
      <c r="K3399" s="1583"/>
      <c r="L3399" s="1582"/>
      <c r="M3399" s="1582"/>
      <c r="N3399" s="1582"/>
      <c r="O3399" s="1582"/>
      <c r="P3399" s="1583"/>
      <c r="Q3399" s="1582"/>
      <c r="R3399" s="1582"/>
      <c r="S3399" s="1582"/>
      <c r="T3399" s="1582"/>
      <c r="U3399" s="1583"/>
      <c r="V3399" s="1582"/>
      <c r="W3399" s="1582"/>
      <c r="X3399" s="1582"/>
      <c r="Y3399" s="1582"/>
      <c r="Z3399" s="1583"/>
      <c r="AA3399" s="1582"/>
      <c r="AB3399" s="1582"/>
      <c r="AC3399" s="1582"/>
      <c r="AD3399" s="1582"/>
      <c r="AE3399" s="1583"/>
      <c r="AF3399" s="269"/>
      <c r="AG3399" s="269"/>
      <c r="AH3399" s="269"/>
      <c r="AI3399" s="269"/>
      <c r="AJ3399" s="269"/>
      <c r="AK3399" s="270"/>
      <c r="AL3399" s="270"/>
      <c r="AM3399" s="270"/>
      <c r="AN3399" s="270"/>
      <c r="AO3399" s="270"/>
      <c r="AP3399" s="270"/>
      <c r="AQ3399" s="270"/>
      <c r="AR3399" s="270"/>
      <c r="AS3399" s="270"/>
      <c r="AT3399" s="270"/>
      <c r="AU3399" s="270"/>
      <c r="AV3399" s="270"/>
      <c r="AW3399" s="270"/>
      <c r="AX3399" s="270"/>
      <c r="AY3399" s="270"/>
      <c r="AZ3399" s="270"/>
      <c r="BA3399" s="270"/>
      <c r="BB3399" s="270"/>
      <c r="BC3399" s="270"/>
      <c r="BD3399" s="270"/>
      <c r="BE3399" s="270"/>
      <c r="BF3399" s="270"/>
      <c r="BG3399" s="270"/>
      <c r="BH3399" s="270"/>
      <c r="BI3399" s="270"/>
      <c r="BJ3399" s="270"/>
      <c r="BK3399" s="270"/>
      <c r="BL3399" s="270"/>
      <c r="BM3399" s="270"/>
      <c r="BN3399" s="270"/>
      <c r="BO3399" s="270"/>
      <c r="BP3399" s="270"/>
      <c r="BQ3399" s="270"/>
      <c r="BR3399" s="270"/>
      <c r="BS3399" s="270"/>
      <c r="BT3399" s="270"/>
      <c r="BU3399" s="270"/>
      <c r="BV3399" s="270"/>
      <c r="BW3399" s="270"/>
    </row>
    <row r="3400" spans="1:75" ht="12.75" customHeight="1" x14ac:dyDescent="0.2">
      <c r="A3400" s="1609" t="s">
        <v>1059</v>
      </c>
      <c r="B3400" s="269"/>
      <c r="C3400" s="4090">
        <f t="shared" si="631"/>
        <v>4.0622585112136171</v>
      </c>
      <c r="D3400" s="4090">
        <f t="shared" si="631"/>
        <v>5.1027754947178128</v>
      </c>
      <c r="E3400" s="4090">
        <f t="shared" si="631"/>
        <v>5.1694158731655184</v>
      </c>
      <c r="F3400" s="4090">
        <f t="shared" si="631"/>
        <v>5.3652133333333332</v>
      </c>
      <c r="G3400" s="4090">
        <f t="shared" si="632"/>
        <v>5.3652133333333332</v>
      </c>
      <c r="H3400" s="4090">
        <f t="shared" si="632"/>
        <v>5.3652133333333332</v>
      </c>
      <c r="I3400" s="1582"/>
      <c r="J3400" s="1582"/>
      <c r="K3400" s="1583"/>
      <c r="L3400" s="1582"/>
      <c r="M3400" s="1582"/>
      <c r="N3400" s="1582"/>
      <c r="O3400" s="1582"/>
      <c r="P3400" s="1583"/>
      <c r="Q3400" s="1582"/>
      <c r="R3400" s="1582"/>
      <c r="S3400" s="1582"/>
      <c r="T3400" s="1582"/>
      <c r="U3400" s="1583"/>
      <c r="V3400" s="1582"/>
      <c r="W3400" s="1582"/>
      <c r="X3400" s="1582"/>
      <c r="Y3400" s="1582"/>
      <c r="Z3400" s="1583"/>
      <c r="AA3400" s="1582"/>
      <c r="AB3400" s="1582"/>
      <c r="AC3400" s="1582"/>
      <c r="AD3400" s="1582"/>
      <c r="AE3400" s="1583"/>
      <c r="AF3400" s="269"/>
      <c r="AG3400" s="269"/>
      <c r="AH3400" s="269"/>
      <c r="AI3400" s="269"/>
      <c r="AJ3400" s="269"/>
      <c r="AK3400" s="270"/>
      <c r="AL3400" s="270"/>
      <c r="AM3400" s="270"/>
      <c r="AN3400" s="270"/>
      <c r="AO3400" s="270"/>
      <c r="AP3400" s="270"/>
      <c r="AQ3400" s="270"/>
      <c r="AR3400" s="270"/>
      <c r="AS3400" s="270"/>
      <c r="AT3400" s="270"/>
      <c r="AU3400" s="270"/>
      <c r="AV3400" s="270"/>
      <c r="AW3400" s="270"/>
      <c r="AX3400" s="270"/>
      <c r="AY3400" s="270"/>
      <c r="AZ3400" s="270"/>
      <c r="BA3400" s="270"/>
      <c r="BB3400" s="270"/>
      <c r="BC3400" s="270"/>
      <c r="BD3400" s="270"/>
      <c r="BE3400" s="270"/>
      <c r="BF3400" s="270"/>
      <c r="BG3400" s="270"/>
      <c r="BH3400" s="270"/>
      <c r="BI3400" s="270"/>
      <c r="BJ3400" s="270"/>
      <c r="BK3400" s="270"/>
      <c r="BL3400" s="270"/>
      <c r="BM3400" s="270"/>
      <c r="BN3400" s="270"/>
      <c r="BO3400" s="270"/>
      <c r="BP3400" s="270"/>
      <c r="BQ3400" s="270"/>
      <c r="BR3400" s="270"/>
      <c r="BS3400" s="270"/>
      <c r="BT3400" s="270"/>
      <c r="BU3400" s="270"/>
      <c r="BV3400" s="270"/>
      <c r="BW3400" s="270"/>
    </row>
    <row r="3401" spans="1:75" ht="12.75" customHeight="1" x14ac:dyDescent="0.2">
      <c r="A3401" s="4054" t="s">
        <v>4458</v>
      </c>
      <c r="B3401" s="269"/>
      <c r="C3401" s="269"/>
      <c r="D3401" s="4059">
        <f t="shared" ref="D3401:F3403" si="633">+D3398/C3398-1</f>
        <v>-5.3837738239188582E-3</v>
      </c>
      <c r="E3401" s="4059">
        <f t="shared" si="633"/>
        <v>2.7701392306133554E-2</v>
      </c>
      <c r="F3401" s="4059">
        <f t="shared" si="633"/>
        <v>2.0164181244619606E-4</v>
      </c>
      <c r="G3401" s="2997">
        <v>0</v>
      </c>
      <c r="H3401" s="2997">
        <v>0</v>
      </c>
      <c r="I3401" s="1582"/>
      <c r="J3401" s="1582"/>
      <c r="K3401" s="1583"/>
      <c r="L3401" s="1582"/>
      <c r="M3401" s="1582"/>
      <c r="N3401" s="1582"/>
      <c r="O3401" s="1582"/>
      <c r="P3401" s="1583"/>
      <c r="Q3401" s="1582"/>
      <c r="R3401" s="1582"/>
      <c r="S3401" s="1582"/>
      <c r="T3401" s="1582"/>
      <c r="U3401" s="1583"/>
      <c r="V3401" s="1582"/>
      <c r="W3401" s="1582"/>
      <c r="X3401" s="1582"/>
      <c r="Y3401" s="1582"/>
      <c r="Z3401" s="1583"/>
      <c r="AA3401" s="1582"/>
      <c r="AB3401" s="1582"/>
      <c r="AC3401" s="1582"/>
      <c r="AD3401" s="1582"/>
      <c r="AE3401" s="1583"/>
      <c r="AF3401" s="269"/>
      <c r="AG3401" s="269"/>
      <c r="AH3401" s="269"/>
      <c r="AI3401" s="269"/>
      <c r="AJ3401" s="269"/>
      <c r="AK3401" s="270"/>
      <c r="AL3401" s="270"/>
      <c r="AM3401" s="270"/>
      <c r="AN3401" s="270"/>
      <c r="AO3401" s="270"/>
      <c r="AP3401" s="270"/>
      <c r="AQ3401" s="270"/>
      <c r="AR3401" s="270"/>
      <c r="AS3401" s="270"/>
      <c r="AT3401" s="270"/>
      <c r="AU3401" s="270"/>
      <c r="AV3401" s="270"/>
      <c r="AW3401" s="270"/>
      <c r="AX3401" s="270"/>
      <c r="AY3401" s="270"/>
      <c r="AZ3401" s="270"/>
      <c r="BA3401" s="270"/>
      <c r="BB3401" s="270"/>
      <c r="BC3401" s="270"/>
      <c r="BD3401" s="270"/>
      <c r="BE3401" s="270"/>
      <c r="BF3401" s="270"/>
      <c r="BG3401" s="270"/>
      <c r="BH3401" s="270"/>
      <c r="BI3401" s="270"/>
      <c r="BJ3401" s="270"/>
      <c r="BK3401" s="270"/>
      <c r="BL3401" s="270"/>
      <c r="BM3401" s="270"/>
      <c r="BN3401" s="270"/>
      <c r="BO3401" s="270"/>
      <c r="BP3401" s="270"/>
      <c r="BQ3401" s="270"/>
      <c r="BR3401" s="270"/>
      <c r="BS3401" s="270"/>
      <c r="BT3401" s="270"/>
      <c r="BU3401" s="270"/>
      <c r="BV3401" s="270"/>
      <c r="BW3401" s="270"/>
    </row>
    <row r="3402" spans="1:75" ht="12.75" customHeight="1" x14ac:dyDescent="0.2">
      <c r="A3402" s="4054" t="s">
        <v>4459</v>
      </c>
      <c r="B3402" s="269"/>
      <c r="C3402" s="269"/>
      <c r="D3402" s="4059">
        <f t="shared" si="633"/>
        <v>-4.6773242676201865E-2</v>
      </c>
      <c r="E3402" s="4059">
        <f t="shared" si="633"/>
        <v>-2.207780501106793E-2</v>
      </c>
      <c r="F3402" s="4059">
        <f t="shared" si="633"/>
        <v>-1.6576245101630027E-2</v>
      </c>
      <c r="G3402" s="2997">
        <v>1.2999999999999999E-2</v>
      </c>
      <c r="H3402" s="2997">
        <v>0</v>
      </c>
      <c r="I3402" s="1582"/>
      <c r="J3402" s="1582"/>
      <c r="K3402" s="1583"/>
      <c r="L3402" s="1582"/>
      <c r="M3402" s="1582"/>
      <c r="N3402" s="1582"/>
      <c r="O3402" s="1582"/>
      <c r="P3402" s="1583"/>
      <c r="Q3402" s="1582"/>
      <c r="R3402" s="1582"/>
      <c r="S3402" s="1582"/>
      <c r="T3402" s="1582"/>
      <c r="U3402" s="1583"/>
      <c r="V3402" s="1582"/>
      <c r="W3402" s="1582"/>
      <c r="X3402" s="1582"/>
      <c r="Y3402" s="1582"/>
      <c r="Z3402" s="1583"/>
      <c r="AA3402" s="1582"/>
      <c r="AB3402" s="1582"/>
      <c r="AC3402" s="1582"/>
      <c r="AD3402" s="1582"/>
      <c r="AE3402" s="1583"/>
      <c r="AF3402" s="269"/>
      <c r="AG3402" s="269"/>
      <c r="AH3402" s="269"/>
      <c r="AI3402" s="269"/>
      <c r="AJ3402" s="269"/>
      <c r="AK3402" s="270"/>
      <c r="AL3402" s="270"/>
      <c r="AM3402" s="270"/>
      <c r="AN3402" s="270"/>
      <c r="AO3402" s="270"/>
      <c r="AP3402" s="270"/>
      <c r="AQ3402" s="270"/>
      <c r="AR3402" s="270"/>
      <c r="AS3402" s="270"/>
      <c r="AT3402" s="270"/>
      <c r="AU3402" s="270"/>
      <c r="AV3402" s="270"/>
      <c r="AW3402" s="270"/>
      <c r="AX3402" s="270"/>
      <c r="AY3402" s="270"/>
      <c r="AZ3402" s="270"/>
      <c r="BA3402" s="270"/>
      <c r="BB3402" s="270"/>
      <c r="BC3402" s="270"/>
      <c r="BD3402" s="270"/>
      <c r="BE3402" s="270"/>
      <c r="BF3402" s="270"/>
      <c r="BG3402" s="270"/>
      <c r="BH3402" s="270"/>
      <c r="BI3402" s="270"/>
      <c r="BJ3402" s="270"/>
      <c r="BK3402" s="270"/>
      <c r="BL3402" s="270"/>
      <c r="BM3402" s="270"/>
      <c r="BN3402" s="270"/>
      <c r="BO3402" s="270"/>
      <c r="BP3402" s="270"/>
      <c r="BQ3402" s="270"/>
      <c r="BR3402" s="270"/>
      <c r="BS3402" s="270"/>
      <c r="BT3402" s="270"/>
      <c r="BU3402" s="270"/>
      <c r="BV3402" s="270"/>
      <c r="BW3402" s="270"/>
    </row>
    <row r="3403" spans="1:75" ht="12.75" customHeight="1" x14ac:dyDescent="0.2">
      <c r="A3403" s="4054" t="s">
        <v>4460</v>
      </c>
      <c r="B3403" s="269"/>
      <c r="C3403" s="269"/>
      <c r="D3403" s="4059">
        <f t="shared" si="633"/>
        <v>0.25614248345641033</v>
      </c>
      <c r="E3403" s="4059">
        <f t="shared" si="633"/>
        <v>1.3059633628147882E-2</v>
      </c>
      <c r="F3403" s="4059">
        <f t="shared" si="633"/>
        <v>3.7876128555297983E-2</v>
      </c>
      <c r="G3403" s="2997">
        <v>0</v>
      </c>
      <c r="H3403" s="2997">
        <v>0</v>
      </c>
      <c r="I3403" s="1582"/>
      <c r="J3403" s="1582"/>
      <c r="K3403" s="1583"/>
      <c r="L3403" s="1582"/>
      <c r="M3403" s="1582"/>
      <c r="N3403" s="1582"/>
      <c r="O3403" s="1582"/>
      <c r="P3403" s="1583"/>
      <c r="Q3403" s="1582"/>
      <c r="R3403" s="1582"/>
      <c r="S3403" s="1582"/>
      <c r="T3403" s="1582"/>
      <c r="U3403" s="1583"/>
      <c r="V3403" s="1582"/>
      <c r="W3403" s="1582"/>
      <c r="X3403" s="1582"/>
      <c r="Y3403" s="1582"/>
      <c r="Z3403" s="1583"/>
      <c r="AA3403" s="1582"/>
      <c r="AB3403" s="1582"/>
      <c r="AC3403" s="1582"/>
      <c r="AD3403" s="1582"/>
      <c r="AE3403" s="1583"/>
      <c r="AF3403" s="269"/>
      <c r="AG3403" s="269"/>
      <c r="AH3403" s="269"/>
      <c r="AI3403" s="269"/>
      <c r="AJ3403" s="269"/>
      <c r="AK3403" s="270"/>
      <c r="AL3403" s="270"/>
      <c r="AM3403" s="270"/>
      <c r="AN3403" s="270"/>
      <c r="AO3403" s="270"/>
      <c r="AP3403" s="270"/>
      <c r="AQ3403" s="270"/>
      <c r="AR3403" s="270"/>
      <c r="AS3403" s="270"/>
      <c r="AT3403" s="270"/>
      <c r="AU3403" s="270"/>
      <c r="AV3403" s="270"/>
      <c r="AW3403" s="270"/>
      <c r="AX3403" s="270"/>
      <c r="AY3403" s="270"/>
      <c r="AZ3403" s="270"/>
      <c r="BA3403" s="270"/>
      <c r="BB3403" s="270"/>
      <c r="BC3403" s="270"/>
      <c r="BD3403" s="270"/>
      <c r="BE3403" s="270"/>
      <c r="BF3403" s="270"/>
      <c r="BG3403" s="270"/>
      <c r="BH3403" s="270"/>
      <c r="BI3403" s="270"/>
      <c r="BJ3403" s="270"/>
      <c r="BK3403" s="270"/>
      <c r="BL3403" s="270"/>
      <c r="BM3403" s="270"/>
      <c r="BN3403" s="270"/>
      <c r="BO3403" s="270"/>
      <c r="BP3403" s="270"/>
      <c r="BQ3403" s="270"/>
      <c r="BR3403" s="270"/>
      <c r="BS3403" s="270"/>
      <c r="BT3403" s="270"/>
      <c r="BU3403" s="270"/>
      <c r="BV3403" s="270"/>
      <c r="BW3403" s="270"/>
    </row>
    <row r="3404" spans="1:75" ht="12.75" customHeight="1" x14ac:dyDescent="0.2">
      <c r="A3404" s="4054"/>
      <c r="B3404" s="269"/>
      <c r="C3404" s="269"/>
      <c r="D3404" s="4059"/>
      <c r="E3404" s="4059"/>
      <c r="F3404" s="4059"/>
      <c r="G3404" s="2997"/>
      <c r="H3404" s="2997"/>
      <c r="I3404" s="1582"/>
      <c r="J3404" s="1582"/>
      <c r="K3404" s="1583"/>
      <c r="L3404" s="1582"/>
      <c r="M3404" s="1582"/>
      <c r="N3404" s="1582"/>
      <c r="O3404" s="1582"/>
      <c r="P3404" s="1583"/>
      <c r="Q3404" s="1582"/>
      <c r="R3404" s="1582"/>
      <c r="S3404" s="1582"/>
      <c r="T3404" s="1582"/>
      <c r="U3404" s="1583"/>
      <c r="V3404" s="1582"/>
      <c r="W3404" s="1582"/>
      <c r="X3404" s="1582"/>
      <c r="Y3404" s="1582"/>
      <c r="Z3404" s="1583"/>
      <c r="AA3404" s="1582"/>
      <c r="AB3404" s="1582"/>
      <c r="AC3404" s="1582"/>
      <c r="AD3404" s="1582"/>
      <c r="AE3404" s="1583"/>
      <c r="AF3404" s="269"/>
      <c r="AG3404" s="269"/>
      <c r="AH3404" s="269"/>
      <c r="AI3404" s="269"/>
      <c r="AJ3404" s="269"/>
      <c r="AK3404" s="270"/>
      <c r="AL3404" s="270"/>
      <c r="AM3404" s="270"/>
      <c r="AN3404" s="270"/>
      <c r="AO3404" s="270"/>
      <c r="AP3404" s="270"/>
      <c r="AQ3404" s="270"/>
      <c r="AR3404" s="270"/>
      <c r="AS3404" s="270"/>
      <c r="AT3404" s="270"/>
      <c r="AU3404" s="270"/>
      <c r="AV3404" s="270"/>
      <c r="AW3404" s="270"/>
      <c r="AX3404" s="270"/>
      <c r="AY3404" s="270"/>
      <c r="AZ3404" s="270"/>
      <c r="BA3404" s="270"/>
      <c r="BB3404" s="270"/>
      <c r="BC3404" s="270"/>
      <c r="BD3404" s="270"/>
      <c r="BE3404" s="270"/>
      <c r="BF3404" s="270"/>
      <c r="BG3404" s="270"/>
      <c r="BH3404" s="270"/>
      <c r="BI3404" s="270"/>
      <c r="BJ3404" s="270"/>
      <c r="BK3404" s="270"/>
      <c r="BL3404" s="270"/>
      <c r="BM3404" s="270"/>
      <c r="BN3404" s="270"/>
      <c r="BO3404" s="270"/>
      <c r="BP3404" s="270"/>
      <c r="BQ3404" s="270"/>
      <c r="BR3404" s="270"/>
      <c r="BS3404" s="270"/>
      <c r="BT3404" s="270"/>
      <c r="BU3404" s="270"/>
      <c r="BV3404" s="270"/>
      <c r="BW3404" s="270"/>
    </row>
    <row r="3405" spans="1:75" ht="12.75" customHeight="1" x14ac:dyDescent="0.2">
      <c r="A3405" s="4060" t="s">
        <v>4466</v>
      </c>
      <c r="B3405" s="269"/>
      <c r="C3405" s="269"/>
      <c r="D3405" s="4059"/>
      <c r="E3405" s="4059"/>
      <c r="F3405" s="4059"/>
      <c r="G3405" s="2997"/>
      <c r="H3405" s="2997"/>
      <c r="I3405" s="1582"/>
      <c r="J3405" s="1582"/>
      <c r="K3405" s="1583"/>
      <c r="L3405" s="1582"/>
      <c r="M3405" s="1582"/>
      <c r="N3405" s="1582"/>
      <c r="O3405" s="1582"/>
      <c r="P3405" s="1583"/>
      <c r="Q3405" s="1582"/>
      <c r="R3405" s="1582"/>
      <c r="S3405" s="1582"/>
      <c r="T3405" s="1582"/>
      <c r="U3405" s="1583"/>
      <c r="V3405" s="1582"/>
      <c r="W3405" s="1582"/>
      <c r="X3405" s="1582"/>
      <c r="Y3405" s="1582"/>
      <c r="Z3405" s="1583"/>
      <c r="AA3405" s="1582"/>
      <c r="AB3405" s="1582"/>
      <c r="AC3405" s="1582"/>
      <c r="AD3405" s="1582"/>
      <c r="AE3405" s="1583"/>
      <c r="AF3405" s="269"/>
      <c r="AG3405" s="269"/>
      <c r="AH3405" s="269"/>
      <c r="AI3405" s="269"/>
      <c r="AJ3405" s="269"/>
      <c r="AK3405" s="270"/>
      <c r="AL3405" s="270"/>
      <c r="AM3405" s="270"/>
      <c r="AN3405" s="270"/>
      <c r="AO3405" s="270"/>
      <c r="AP3405" s="270"/>
      <c r="AQ3405" s="270"/>
      <c r="AR3405" s="270"/>
      <c r="AS3405" s="270"/>
      <c r="AT3405" s="270"/>
      <c r="AU3405" s="270"/>
      <c r="AV3405" s="270"/>
      <c r="AW3405" s="270"/>
      <c r="AX3405" s="270"/>
      <c r="AY3405" s="270"/>
      <c r="AZ3405" s="270"/>
      <c r="BA3405" s="270"/>
      <c r="BB3405" s="270"/>
      <c r="BC3405" s="270"/>
      <c r="BD3405" s="270"/>
      <c r="BE3405" s="270"/>
      <c r="BF3405" s="270"/>
      <c r="BG3405" s="270"/>
      <c r="BH3405" s="270"/>
      <c r="BI3405" s="270"/>
      <c r="BJ3405" s="270"/>
      <c r="BK3405" s="270"/>
      <c r="BL3405" s="270"/>
      <c r="BM3405" s="270"/>
      <c r="BN3405" s="270"/>
      <c r="BO3405" s="270"/>
      <c r="BP3405" s="270"/>
      <c r="BQ3405" s="270"/>
      <c r="BR3405" s="270"/>
      <c r="BS3405" s="270"/>
      <c r="BT3405" s="270"/>
      <c r="BU3405" s="270"/>
      <c r="BV3405" s="270"/>
      <c r="BW3405" s="270"/>
    </row>
    <row r="3406" spans="1:75" ht="12.75" customHeight="1" x14ac:dyDescent="0.2">
      <c r="A3406" s="1609" t="s">
        <v>836</v>
      </c>
      <c r="B3406" s="269">
        <f t="shared" ref="B3406:F3408" si="634">+B3411</f>
        <v>2393</v>
      </c>
      <c r="C3406" s="269">
        <f t="shared" si="634"/>
        <v>2481</v>
      </c>
      <c r="D3406" s="269">
        <f t="shared" si="634"/>
        <v>2509</v>
      </c>
      <c r="E3406" s="269">
        <f t="shared" si="634"/>
        <v>2536</v>
      </c>
      <c r="F3406" s="269">
        <f t="shared" si="634"/>
        <v>2494</v>
      </c>
      <c r="G3406" s="269">
        <f t="shared" ref="G3406:H3408" si="635">+G3379*G3398*0.012</f>
        <v>2408.977272727273</v>
      </c>
      <c r="H3406" s="269">
        <f t="shared" si="635"/>
        <v>2405.9143141627278</v>
      </c>
      <c r="I3406" s="1582"/>
      <c r="J3406" s="1582"/>
      <c r="K3406" s="1583"/>
      <c r="L3406" s="1582"/>
      <c r="M3406" s="1582"/>
      <c r="N3406" s="1582"/>
      <c r="O3406" s="1582"/>
      <c r="P3406" s="1583"/>
      <c r="Q3406" s="1582"/>
      <c r="R3406" s="1582"/>
      <c r="S3406" s="1582"/>
      <c r="T3406" s="1582"/>
      <c r="U3406" s="1583"/>
      <c r="V3406" s="1582"/>
      <c r="W3406" s="1582"/>
      <c r="X3406" s="1582"/>
      <c r="Y3406" s="1582"/>
      <c r="Z3406" s="1583"/>
      <c r="AA3406" s="1582"/>
      <c r="AB3406" s="1582"/>
      <c r="AC3406" s="1582"/>
      <c r="AD3406" s="1582"/>
      <c r="AE3406" s="1583"/>
      <c r="AF3406" s="269"/>
      <c r="AG3406" s="269"/>
      <c r="AH3406" s="269"/>
      <c r="AI3406" s="269"/>
      <c r="AJ3406" s="269"/>
      <c r="AK3406" s="270"/>
      <c r="AL3406" s="270"/>
      <c r="AM3406" s="270"/>
      <c r="AN3406" s="270"/>
      <c r="AO3406" s="270"/>
      <c r="AP3406" s="270"/>
      <c r="AQ3406" s="270"/>
      <c r="AR3406" s="270"/>
      <c r="AS3406" s="270"/>
      <c r="AT3406" s="270"/>
      <c r="AU3406" s="270"/>
      <c r="AV3406" s="270"/>
      <c r="AW3406" s="270"/>
      <c r="AX3406" s="270"/>
      <c r="AY3406" s="270"/>
      <c r="AZ3406" s="270"/>
      <c r="BA3406" s="270"/>
      <c r="BB3406" s="270"/>
      <c r="BC3406" s="270"/>
      <c r="BD3406" s="270"/>
      <c r="BE3406" s="270"/>
      <c r="BF3406" s="270"/>
      <c r="BG3406" s="270"/>
      <c r="BH3406" s="270"/>
      <c r="BI3406" s="270"/>
      <c r="BJ3406" s="270"/>
      <c r="BK3406" s="270"/>
      <c r="BL3406" s="270"/>
      <c r="BM3406" s="270"/>
      <c r="BN3406" s="270"/>
      <c r="BO3406" s="270"/>
      <c r="BP3406" s="270"/>
      <c r="BQ3406" s="270"/>
      <c r="BR3406" s="270"/>
      <c r="BS3406" s="270"/>
      <c r="BT3406" s="270"/>
      <c r="BU3406" s="270"/>
      <c r="BV3406" s="270"/>
      <c r="BW3406" s="270"/>
    </row>
    <row r="3407" spans="1:75" ht="12.75" customHeight="1" x14ac:dyDescent="0.2">
      <c r="A3407" s="1609" t="s">
        <v>1058</v>
      </c>
      <c r="B3407" s="269">
        <f t="shared" si="634"/>
        <v>2242.7591310575317</v>
      </c>
      <c r="C3407" s="269">
        <f t="shared" si="634"/>
        <v>2115.4751381215469</v>
      </c>
      <c r="D3407" s="269">
        <f t="shared" si="634"/>
        <v>2052.8911168766472</v>
      </c>
      <c r="E3407" s="269">
        <f t="shared" si="634"/>
        <v>2077.6117517488742</v>
      </c>
      <c r="F3407" s="269">
        <f t="shared" si="634"/>
        <v>2046.3519608366346</v>
      </c>
      <c r="G3407" s="269">
        <f t="shared" si="635"/>
        <v>2052.5577801440704</v>
      </c>
      <c r="H3407" s="269">
        <f t="shared" si="635"/>
        <v>2041.3279880789164</v>
      </c>
      <c r="I3407" s="1582"/>
      <c r="J3407" s="1582"/>
      <c r="K3407" s="1583"/>
      <c r="L3407" s="1582"/>
      <c r="M3407" s="1582"/>
      <c r="N3407" s="1582"/>
      <c r="O3407" s="1582"/>
      <c r="P3407" s="1583"/>
      <c r="Q3407" s="1582"/>
      <c r="R3407" s="1582"/>
      <c r="S3407" s="1582"/>
      <c r="T3407" s="1582"/>
      <c r="U3407" s="1583"/>
      <c r="V3407" s="1582"/>
      <c r="W3407" s="1582"/>
      <c r="X3407" s="1582"/>
      <c r="Y3407" s="1582"/>
      <c r="Z3407" s="1583"/>
      <c r="AA3407" s="1582"/>
      <c r="AB3407" s="1582"/>
      <c r="AC3407" s="1582"/>
      <c r="AD3407" s="1582"/>
      <c r="AE3407" s="1583"/>
      <c r="AF3407" s="269"/>
      <c r="AG3407" s="269"/>
      <c r="AH3407" s="269"/>
      <c r="AI3407" s="269"/>
      <c r="AJ3407" s="269"/>
      <c r="AK3407" s="270"/>
      <c r="AL3407" s="270"/>
      <c r="AM3407" s="270"/>
      <c r="AN3407" s="270"/>
      <c r="AO3407" s="270"/>
      <c r="AP3407" s="270"/>
      <c r="AQ3407" s="270"/>
      <c r="AR3407" s="270"/>
      <c r="AS3407" s="270"/>
      <c r="AT3407" s="270"/>
      <c r="AU3407" s="270"/>
      <c r="AV3407" s="270"/>
      <c r="AW3407" s="270"/>
      <c r="AX3407" s="270"/>
      <c r="AY3407" s="270"/>
      <c r="AZ3407" s="270"/>
      <c r="BA3407" s="270"/>
      <c r="BB3407" s="270"/>
      <c r="BC3407" s="270"/>
      <c r="BD3407" s="270"/>
      <c r="BE3407" s="270"/>
      <c r="BF3407" s="270"/>
      <c r="BG3407" s="270"/>
      <c r="BH3407" s="270"/>
      <c r="BI3407" s="270"/>
      <c r="BJ3407" s="270"/>
      <c r="BK3407" s="270"/>
      <c r="BL3407" s="270"/>
      <c r="BM3407" s="270"/>
      <c r="BN3407" s="270"/>
      <c r="BO3407" s="270"/>
      <c r="BP3407" s="270"/>
      <c r="BQ3407" s="270"/>
      <c r="BR3407" s="270"/>
      <c r="BS3407" s="270"/>
      <c r="BT3407" s="270"/>
      <c r="BU3407" s="270"/>
      <c r="BV3407" s="270"/>
      <c r="BW3407" s="270"/>
    </row>
    <row r="3408" spans="1:75" ht="12.75" customHeight="1" x14ac:dyDescent="0.2">
      <c r="A3408" s="1609" t="s">
        <v>1059</v>
      </c>
      <c r="B3408" s="269">
        <f t="shared" si="634"/>
        <v>981.47016000000008</v>
      </c>
      <c r="C3408" s="269">
        <f t="shared" si="634"/>
        <v>886.90932000000009</v>
      </c>
      <c r="D3408" s="269">
        <f t="shared" si="634"/>
        <v>755.66172000000006</v>
      </c>
      <c r="E3408" s="269">
        <f t="shared" si="634"/>
        <v>657.98392999999987</v>
      </c>
      <c r="F3408" s="269">
        <f t="shared" si="634"/>
        <v>724.30379999999991</v>
      </c>
      <c r="G3408" s="269">
        <f t="shared" si="635"/>
        <v>630.94908799999996</v>
      </c>
      <c r="H3408" s="269">
        <f t="shared" si="635"/>
        <v>545.3588323385967</v>
      </c>
      <c r="I3408" s="1582"/>
      <c r="J3408" s="1582"/>
      <c r="K3408" s="1583"/>
      <c r="L3408" s="1582"/>
      <c r="M3408" s="1582"/>
      <c r="N3408" s="1582"/>
      <c r="O3408" s="1582"/>
      <c r="P3408" s="1583"/>
      <c r="Q3408" s="1582"/>
      <c r="R3408" s="1582"/>
      <c r="S3408" s="1582"/>
      <c r="T3408" s="1582"/>
      <c r="U3408" s="1583"/>
      <c r="V3408" s="1582"/>
      <c r="W3408" s="1582"/>
      <c r="X3408" s="1582"/>
      <c r="Y3408" s="1582"/>
      <c r="Z3408" s="1583"/>
      <c r="AA3408" s="1582"/>
      <c r="AB3408" s="1582"/>
      <c r="AC3408" s="1582"/>
      <c r="AD3408" s="1582"/>
      <c r="AE3408" s="1583"/>
      <c r="AF3408" s="269"/>
      <c r="AG3408" s="269"/>
      <c r="AH3408" s="269"/>
      <c r="AI3408" s="269"/>
      <c r="AJ3408" s="269"/>
      <c r="AK3408" s="270"/>
      <c r="AL3408" s="270"/>
      <c r="AM3408" s="270"/>
      <c r="AN3408" s="270"/>
      <c r="AO3408" s="270"/>
      <c r="AP3408" s="270"/>
      <c r="AQ3408" s="270"/>
      <c r="AR3408" s="270"/>
      <c r="AS3408" s="270"/>
      <c r="AT3408" s="270"/>
      <c r="AU3408" s="270"/>
      <c r="AV3408" s="270"/>
      <c r="AW3408" s="270"/>
      <c r="AX3408" s="270"/>
      <c r="AY3408" s="270"/>
      <c r="AZ3408" s="270"/>
      <c r="BA3408" s="270"/>
      <c r="BB3408" s="270"/>
      <c r="BC3408" s="270"/>
      <c r="BD3408" s="270"/>
      <c r="BE3408" s="270"/>
      <c r="BF3408" s="270"/>
      <c r="BG3408" s="270"/>
      <c r="BH3408" s="270"/>
      <c r="BI3408" s="270"/>
      <c r="BJ3408" s="270"/>
      <c r="BK3408" s="270"/>
      <c r="BL3408" s="270"/>
      <c r="BM3408" s="270"/>
      <c r="BN3408" s="270"/>
      <c r="BO3408" s="270"/>
      <c r="BP3408" s="270"/>
      <c r="BQ3408" s="270"/>
      <c r="BR3408" s="270"/>
      <c r="BS3408" s="270"/>
      <c r="BT3408" s="270"/>
      <c r="BU3408" s="270"/>
      <c r="BV3408" s="270"/>
      <c r="BW3408" s="270"/>
    </row>
    <row r="3409" spans="1:75" ht="12.75" customHeight="1" x14ac:dyDescent="0.2">
      <c r="A3409" s="4054"/>
      <c r="B3409" s="269"/>
      <c r="C3409" s="269"/>
      <c r="D3409" s="4059"/>
      <c r="E3409" s="4059"/>
      <c r="F3409" s="4059"/>
      <c r="G3409" s="2997"/>
      <c r="H3409" s="2997"/>
      <c r="I3409" s="1582"/>
      <c r="J3409" s="1582"/>
      <c r="K3409" s="1583"/>
      <c r="L3409" s="1582"/>
      <c r="M3409" s="1582"/>
      <c r="N3409" s="1582"/>
      <c r="O3409" s="1582"/>
      <c r="P3409" s="1583"/>
      <c r="Q3409" s="1582"/>
      <c r="R3409" s="1582"/>
      <c r="S3409" s="1582"/>
      <c r="T3409" s="1582"/>
      <c r="U3409" s="1583"/>
      <c r="V3409" s="1582"/>
      <c r="W3409" s="1582"/>
      <c r="X3409" s="1582"/>
      <c r="Y3409" s="1582"/>
      <c r="Z3409" s="1583"/>
      <c r="AA3409" s="1582"/>
      <c r="AB3409" s="1582"/>
      <c r="AC3409" s="1582"/>
      <c r="AD3409" s="1582"/>
      <c r="AE3409" s="1583"/>
      <c r="AF3409" s="269"/>
      <c r="AG3409" s="269"/>
      <c r="AH3409" s="269"/>
      <c r="AI3409" s="269"/>
      <c r="AJ3409" s="269"/>
      <c r="AK3409" s="270"/>
      <c r="AL3409" s="270"/>
      <c r="AM3409" s="270"/>
      <c r="AN3409" s="270"/>
      <c r="AO3409" s="270"/>
      <c r="AP3409" s="270"/>
      <c r="AQ3409" s="270"/>
      <c r="AR3409" s="270"/>
      <c r="AS3409" s="270"/>
      <c r="AT3409" s="270"/>
      <c r="AU3409" s="270"/>
      <c r="AV3409" s="270"/>
      <c r="AW3409" s="270"/>
      <c r="AX3409" s="270"/>
      <c r="AY3409" s="270"/>
      <c r="AZ3409" s="270"/>
      <c r="BA3409" s="270"/>
      <c r="BB3409" s="270"/>
      <c r="BC3409" s="270"/>
      <c r="BD3409" s="270"/>
      <c r="BE3409" s="270"/>
      <c r="BF3409" s="270"/>
      <c r="BG3409" s="270"/>
      <c r="BH3409" s="270"/>
      <c r="BI3409" s="270"/>
      <c r="BJ3409" s="270"/>
      <c r="BK3409" s="270"/>
      <c r="BL3409" s="270"/>
      <c r="BM3409" s="270"/>
      <c r="BN3409" s="270"/>
      <c r="BO3409" s="270"/>
      <c r="BP3409" s="270"/>
      <c r="BQ3409" s="270"/>
      <c r="BR3409" s="270"/>
      <c r="BS3409" s="270"/>
      <c r="BT3409" s="270"/>
      <c r="BU3409" s="270"/>
      <c r="BV3409" s="270"/>
      <c r="BW3409" s="270"/>
    </row>
    <row r="3410" spans="1:75" ht="12.75" customHeight="1" x14ac:dyDescent="0.2">
      <c r="A3410" s="4060" t="s">
        <v>4464</v>
      </c>
      <c r="B3410" s="269"/>
      <c r="C3410" s="269"/>
      <c r="D3410" s="4059"/>
      <c r="E3410" s="4059"/>
      <c r="F3410" s="4059"/>
      <c r="G3410" s="2997"/>
      <c r="H3410" s="2997"/>
      <c r="I3410" s="1582"/>
      <c r="J3410" s="1582"/>
      <c r="K3410" s="1583"/>
      <c r="L3410" s="1582"/>
      <c r="M3410" s="1582"/>
      <c r="N3410" s="1582"/>
      <c r="O3410" s="1582"/>
      <c r="P3410" s="1583"/>
      <c r="Q3410" s="1582"/>
      <c r="R3410" s="1582"/>
      <c r="S3410" s="1582"/>
      <c r="T3410" s="1582"/>
      <c r="U3410" s="1583"/>
      <c r="V3410" s="1582"/>
      <c r="W3410" s="1582"/>
      <c r="X3410" s="1582"/>
      <c r="Y3410" s="1582"/>
      <c r="Z3410" s="1583"/>
      <c r="AA3410" s="1582"/>
      <c r="AB3410" s="1582"/>
      <c r="AC3410" s="1582"/>
      <c r="AD3410" s="1582"/>
      <c r="AE3410" s="1583"/>
      <c r="AF3410" s="269"/>
      <c r="AG3410" s="269"/>
      <c r="AH3410" s="269"/>
      <c r="AI3410" s="269"/>
      <c r="AJ3410" s="269"/>
      <c r="AK3410" s="270"/>
      <c r="AL3410" s="270"/>
      <c r="AM3410" s="270"/>
      <c r="AN3410" s="270"/>
      <c r="AO3410" s="270"/>
      <c r="AP3410" s="270"/>
      <c r="AQ3410" s="270"/>
      <c r="AR3410" s="270"/>
      <c r="AS3410" s="270"/>
      <c r="AT3410" s="270"/>
      <c r="AU3410" s="270"/>
      <c r="AV3410" s="270"/>
      <c r="AW3410" s="270"/>
      <c r="AX3410" s="270"/>
      <c r="AY3410" s="270"/>
      <c r="AZ3410" s="270"/>
      <c r="BA3410" s="270"/>
      <c r="BB3410" s="270"/>
      <c r="BC3410" s="270"/>
      <c r="BD3410" s="270"/>
      <c r="BE3410" s="270"/>
      <c r="BF3410" s="270"/>
      <c r="BG3410" s="270"/>
      <c r="BH3410" s="270"/>
      <c r="BI3410" s="270"/>
      <c r="BJ3410" s="270"/>
      <c r="BK3410" s="270"/>
      <c r="BL3410" s="270"/>
      <c r="BM3410" s="270"/>
      <c r="BN3410" s="270"/>
      <c r="BO3410" s="270"/>
      <c r="BP3410" s="270"/>
      <c r="BQ3410" s="270"/>
      <c r="BR3410" s="270"/>
      <c r="BS3410" s="270"/>
      <c r="BT3410" s="270"/>
      <c r="BU3410" s="270"/>
      <c r="BV3410" s="270"/>
      <c r="BW3410" s="270"/>
    </row>
    <row r="3411" spans="1:75" ht="12.75" customHeight="1" x14ac:dyDescent="0.2">
      <c r="A3411" s="1609" t="s">
        <v>836</v>
      </c>
      <c r="B3411" s="4069">
        <f>+Output!DE$135</f>
        <v>2393</v>
      </c>
      <c r="C3411" s="4069">
        <f>+Output!DJ$135</f>
        <v>2481</v>
      </c>
      <c r="D3411" s="4069">
        <f>+Output!DO$135</f>
        <v>2509</v>
      </c>
      <c r="E3411" s="4069">
        <f>+Output!DT$135</f>
        <v>2536</v>
      </c>
      <c r="F3411" s="4069">
        <f>+Output!DY$135</f>
        <v>2494</v>
      </c>
      <c r="G3411" s="4069">
        <f>+Output!ED$135</f>
        <v>2432</v>
      </c>
      <c r="H3411" s="4069">
        <f>+Output!EI$135</f>
        <v>2346.6</v>
      </c>
      <c r="I3411" s="1582"/>
      <c r="J3411" s="1582"/>
      <c r="K3411" s="1583"/>
      <c r="L3411" s="1582"/>
      <c r="M3411" s="1582"/>
      <c r="N3411" s="1582"/>
      <c r="O3411" s="1582"/>
      <c r="P3411" s="1583"/>
      <c r="Q3411" s="1582"/>
      <c r="R3411" s="1582"/>
      <c r="S3411" s="1582"/>
      <c r="T3411" s="1582"/>
      <c r="U3411" s="1583"/>
      <c r="V3411" s="1582"/>
      <c r="W3411" s="1582"/>
      <c r="X3411" s="1582"/>
      <c r="Y3411" s="1582"/>
      <c r="Z3411" s="1583"/>
      <c r="AA3411" s="1582"/>
      <c r="AB3411" s="1582"/>
      <c r="AC3411" s="1582"/>
      <c r="AD3411" s="1582"/>
      <c r="AE3411" s="1583"/>
      <c r="AF3411" s="269"/>
      <c r="AG3411" s="269"/>
      <c r="AH3411" s="269"/>
      <c r="AI3411" s="269"/>
      <c r="AJ3411" s="269"/>
      <c r="AK3411" s="270"/>
      <c r="AL3411" s="270"/>
      <c r="AM3411" s="270"/>
      <c r="AN3411" s="270"/>
      <c r="AO3411" s="270"/>
      <c r="AP3411" s="270"/>
      <c r="AQ3411" s="270"/>
      <c r="AR3411" s="270"/>
      <c r="AS3411" s="270"/>
      <c r="AT3411" s="270"/>
      <c r="AU3411" s="270"/>
      <c r="AV3411" s="270"/>
      <c r="AW3411" s="270"/>
      <c r="AX3411" s="270"/>
      <c r="AY3411" s="270"/>
      <c r="AZ3411" s="270"/>
      <c r="BA3411" s="270"/>
      <c r="BB3411" s="270"/>
      <c r="BC3411" s="270"/>
      <c r="BD3411" s="270"/>
      <c r="BE3411" s="270"/>
      <c r="BF3411" s="270"/>
      <c r="BG3411" s="270"/>
      <c r="BH3411" s="270"/>
      <c r="BI3411" s="270"/>
      <c r="BJ3411" s="270"/>
      <c r="BK3411" s="270"/>
      <c r="BL3411" s="270"/>
      <c r="BM3411" s="270"/>
      <c r="BN3411" s="270"/>
      <c r="BO3411" s="270"/>
      <c r="BP3411" s="270"/>
      <c r="BQ3411" s="270"/>
      <c r="BR3411" s="270"/>
      <c r="BS3411" s="270"/>
      <c r="BT3411" s="270"/>
      <c r="BU3411" s="270"/>
      <c r="BV3411" s="270"/>
      <c r="BW3411" s="270"/>
    </row>
    <row r="3412" spans="1:75" ht="12.75" customHeight="1" x14ac:dyDescent="0.2">
      <c r="A3412" s="1609" t="s">
        <v>1058</v>
      </c>
      <c r="B3412" s="492">
        <f t="shared" ref="B3412:H3412" si="636">+B3434*B3438*0.012</f>
        <v>2242.7591310575317</v>
      </c>
      <c r="C3412" s="492">
        <f t="shared" si="636"/>
        <v>2115.4751381215469</v>
      </c>
      <c r="D3412" s="492">
        <f t="shared" si="636"/>
        <v>2052.8911168766472</v>
      </c>
      <c r="E3412" s="492">
        <f t="shared" si="636"/>
        <v>2077.6117517488742</v>
      </c>
      <c r="F3412" s="492">
        <f t="shared" si="636"/>
        <v>2046.3519608366346</v>
      </c>
      <c r="G3412" s="492">
        <f t="shared" si="636"/>
        <v>2019.4250886204866</v>
      </c>
      <c r="H3412" s="492">
        <f t="shared" si="636"/>
        <v>1940.3192327910717</v>
      </c>
      <c r="I3412" s="1582"/>
      <c r="J3412" s="1582"/>
      <c r="K3412" s="1583"/>
      <c r="L3412" s="1582"/>
      <c r="M3412" s="1582"/>
      <c r="N3412" s="1582"/>
      <c r="O3412" s="1582"/>
      <c r="P3412" s="1583"/>
      <c r="Q3412" s="1582"/>
      <c r="R3412" s="1582"/>
      <c r="S3412" s="1582"/>
      <c r="T3412" s="1582"/>
      <c r="U3412" s="1583"/>
      <c r="V3412" s="1582"/>
      <c r="W3412" s="1582"/>
      <c r="X3412" s="1582"/>
      <c r="Y3412" s="1582"/>
      <c r="Z3412" s="1583"/>
      <c r="AA3412" s="1582"/>
      <c r="AB3412" s="1582"/>
      <c r="AC3412" s="1582"/>
      <c r="AD3412" s="1582"/>
      <c r="AE3412" s="1583"/>
      <c r="AF3412" s="269"/>
      <c r="AG3412" s="269"/>
      <c r="AH3412" s="269"/>
      <c r="AI3412" s="269"/>
      <c r="AJ3412" s="269"/>
      <c r="AK3412" s="270"/>
      <c r="AL3412" s="270"/>
      <c r="AM3412" s="270"/>
      <c r="AN3412" s="270"/>
      <c r="AO3412" s="270"/>
      <c r="AP3412" s="270"/>
      <c r="AQ3412" s="270"/>
      <c r="AR3412" s="270"/>
      <c r="AS3412" s="270"/>
      <c r="AT3412" s="270"/>
      <c r="AU3412" s="270"/>
      <c r="AV3412" s="270"/>
      <c r="AW3412" s="270"/>
      <c r="AX3412" s="270"/>
      <c r="AY3412" s="270"/>
      <c r="AZ3412" s="270"/>
      <c r="BA3412" s="270"/>
      <c r="BB3412" s="270"/>
      <c r="BC3412" s="270"/>
      <c r="BD3412" s="270"/>
      <c r="BE3412" s="270"/>
      <c r="BF3412" s="270"/>
      <c r="BG3412" s="270"/>
      <c r="BH3412" s="270"/>
      <c r="BI3412" s="270"/>
      <c r="BJ3412" s="270"/>
      <c r="BK3412" s="270"/>
      <c r="BL3412" s="270"/>
      <c r="BM3412" s="270"/>
      <c r="BN3412" s="270"/>
      <c r="BO3412" s="270"/>
      <c r="BP3412" s="270"/>
      <c r="BQ3412" s="270"/>
      <c r="BR3412" s="270"/>
      <c r="BS3412" s="270"/>
      <c r="BT3412" s="270"/>
      <c r="BU3412" s="270"/>
      <c r="BV3412" s="270"/>
      <c r="BW3412" s="270"/>
    </row>
    <row r="3413" spans="1:75" ht="12.75" customHeight="1" x14ac:dyDescent="0.2">
      <c r="A3413" s="1609" t="s">
        <v>1059</v>
      </c>
      <c r="B3413" s="3638">
        <f>+B3414*0.33</f>
        <v>981.47016000000008</v>
      </c>
      <c r="C3413" s="3638">
        <f>+C3414*0.33</f>
        <v>886.90932000000009</v>
      </c>
      <c r="D3413" s="3638">
        <f>+D3414*0.33</f>
        <v>755.66172000000006</v>
      </c>
      <c r="E3413" s="3638">
        <f>+E3414*0.295</f>
        <v>657.98392999999987</v>
      </c>
      <c r="F3413" s="3638">
        <f>+F3414*0.33</f>
        <v>724.30379999999991</v>
      </c>
      <c r="G3413" s="3638">
        <f>+F3413*0.98</f>
        <v>709.81772399999988</v>
      </c>
      <c r="H3413" s="3638">
        <f>+G3413*0.98</f>
        <v>695.62136951999992</v>
      </c>
      <c r="I3413" s="1582"/>
      <c r="J3413" s="1582"/>
      <c r="K3413" s="1583"/>
      <c r="L3413" s="1582"/>
      <c r="M3413" s="1582"/>
      <c r="N3413" s="1582"/>
      <c r="O3413" s="1582"/>
      <c r="P3413" s="1583"/>
      <c r="Q3413" s="1582"/>
      <c r="R3413" s="1582"/>
      <c r="S3413" s="1582"/>
      <c r="T3413" s="1582"/>
      <c r="U3413" s="1583"/>
      <c r="V3413" s="1582"/>
      <c r="W3413" s="1582"/>
      <c r="X3413" s="1582"/>
      <c r="Y3413" s="1582"/>
      <c r="Z3413" s="1583"/>
      <c r="AA3413" s="1582"/>
      <c r="AB3413" s="1582"/>
      <c r="AC3413" s="1582"/>
      <c r="AD3413" s="1582"/>
      <c r="AE3413" s="1583"/>
      <c r="AF3413" s="269"/>
      <c r="AG3413" s="269"/>
      <c r="AH3413" s="269"/>
      <c r="AI3413" s="269"/>
      <c r="AJ3413" s="269"/>
      <c r="AK3413" s="270"/>
      <c r="AL3413" s="270"/>
      <c r="AM3413" s="270"/>
      <c r="AN3413" s="270"/>
      <c r="AO3413" s="270"/>
      <c r="AP3413" s="270"/>
      <c r="AQ3413" s="270"/>
      <c r="AR3413" s="270"/>
      <c r="AS3413" s="270"/>
      <c r="AT3413" s="270"/>
      <c r="AU3413" s="270"/>
      <c r="AV3413" s="270"/>
      <c r="AW3413" s="270"/>
      <c r="AX3413" s="270"/>
      <c r="AY3413" s="270"/>
      <c r="AZ3413" s="270"/>
      <c r="BA3413" s="270"/>
      <c r="BB3413" s="270"/>
      <c r="BC3413" s="270"/>
      <c r="BD3413" s="270"/>
      <c r="BE3413" s="270"/>
      <c r="BF3413" s="270"/>
      <c r="BG3413" s="270"/>
      <c r="BH3413" s="270"/>
      <c r="BI3413" s="270"/>
      <c r="BJ3413" s="270"/>
      <c r="BK3413" s="270"/>
      <c r="BL3413" s="270"/>
      <c r="BM3413" s="270"/>
      <c r="BN3413" s="270"/>
      <c r="BO3413" s="270"/>
      <c r="BP3413" s="270"/>
      <c r="BQ3413" s="270"/>
      <c r="BR3413" s="270"/>
      <c r="BS3413" s="270"/>
      <c r="BT3413" s="270"/>
      <c r="BU3413" s="270"/>
      <c r="BV3413" s="270"/>
      <c r="BW3413" s="270"/>
    </row>
    <row r="3414" spans="1:75" ht="12.75" customHeight="1" x14ac:dyDescent="0.2">
      <c r="A3414" s="1609" t="s">
        <v>4465</v>
      </c>
      <c r="B3414" s="4069">
        <f>+[11]Output!DE$136</f>
        <v>2974.152</v>
      </c>
      <c r="C3414" s="4069">
        <f>+[11]Output!DJ$136</f>
        <v>2687.6040000000003</v>
      </c>
      <c r="D3414" s="4069">
        <f>+[11]Output!DO$136</f>
        <v>2289.884</v>
      </c>
      <c r="E3414" s="4069">
        <f>+[11]Output!DT$136</f>
        <v>2230.4539999999997</v>
      </c>
      <c r="F3414" s="4069">
        <f>+[11]Output!DY$136</f>
        <v>2194.8599999999997</v>
      </c>
      <c r="G3414" s="4069">
        <f>+[11]Output!ED$136</f>
        <v>2139.3859999999995</v>
      </c>
      <c r="H3414" s="4069">
        <f>+[11]Output!EI$136</f>
        <v>2281.4690000000001</v>
      </c>
      <c r="I3414" s="1582"/>
      <c r="J3414" s="1582"/>
      <c r="K3414" s="1583"/>
      <c r="L3414" s="1582"/>
      <c r="M3414" s="1582"/>
      <c r="N3414" s="1582"/>
      <c r="O3414" s="1582"/>
      <c r="P3414" s="1583"/>
      <c r="Q3414" s="1582"/>
      <c r="R3414" s="1582"/>
      <c r="S3414" s="1582"/>
      <c r="T3414" s="1582"/>
      <c r="U3414" s="1583"/>
      <c r="V3414" s="1582"/>
      <c r="W3414" s="1582"/>
      <c r="X3414" s="1582"/>
      <c r="Y3414" s="1582"/>
      <c r="Z3414" s="1583"/>
      <c r="AA3414" s="1582"/>
      <c r="AB3414" s="1582"/>
      <c r="AC3414" s="1582"/>
      <c r="AD3414" s="1582"/>
      <c r="AE3414" s="1583"/>
      <c r="AF3414" s="269"/>
      <c r="AG3414" s="269"/>
      <c r="AH3414" s="269"/>
      <c r="AI3414" s="269"/>
      <c r="AJ3414" s="269"/>
      <c r="AK3414" s="270"/>
      <c r="AL3414" s="270"/>
      <c r="AM3414" s="270"/>
      <c r="AN3414" s="270"/>
      <c r="AO3414" s="270"/>
      <c r="AP3414" s="270"/>
      <c r="AQ3414" s="270"/>
      <c r="AR3414" s="270"/>
      <c r="AS3414" s="270"/>
      <c r="AT3414" s="270"/>
      <c r="AU3414" s="270"/>
      <c r="AV3414" s="270"/>
      <c r="AW3414" s="270"/>
      <c r="AX3414" s="270"/>
      <c r="AY3414" s="270"/>
      <c r="AZ3414" s="270"/>
      <c r="BA3414" s="270"/>
      <c r="BB3414" s="270"/>
      <c r="BC3414" s="270"/>
      <c r="BD3414" s="270"/>
      <c r="BE3414" s="270"/>
      <c r="BF3414" s="270"/>
      <c r="BG3414" s="270"/>
      <c r="BH3414" s="270"/>
      <c r="BI3414" s="270"/>
      <c r="BJ3414" s="270"/>
      <c r="BK3414" s="270"/>
      <c r="BL3414" s="270"/>
      <c r="BM3414" s="270"/>
      <c r="BN3414" s="270"/>
      <c r="BO3414" s="270"/>
      <c r="BP3414" s="270"/>
      <c r="BQ3414" s="270"/>
      <c r="BR3414" s="270"/>
      <c r="BS3414" s="270"/>
      <c r="BT3414" s="270"/>
      <c r="BU3414" s="270"/>
      <c r="BV3414" s="270"/>
      <c r="BW3414" s="270"/>
    </row>
    <row r="3415" spans="1:75" ht="12.75" customHeight="1" x14ac:dyDescent="0.2">
      <c r="A3415" s="4054"/>
      <c r="B3415" s="269"/>
      <c r="C3415" s="4059"/>
      <c r="D3415" s="4059"/>
      <c r="E3415" s="4059"/>
      <c r="F3415" s="4059"/>
      <c r="G3415" s="4059"/>
      <c r="H3415" s="4059"/>
      <c r="I3415" s="1582"/>
      <c r="J3415" s="1582"/>
      <c r="K3415" s="1583"/>
      <c r="L3415" s="1582"/>
      <c r="M3415" s="1582"/>
      <c r="N3415" s="1582"/>
      <c r="O3415" s="1582"/>
      <c r="P3415" s="1583"/>
      <c r="Q3415" s="1582"/>
      <c r="R3415" s="1582"/>
      <c r="S3415" s="1582"/>
      <c r="T3415" s="1582"/>
      <c r="U3415" s="1583"/>
      <c r="V3415" s="1582"/>
      <c r="W3415" s="1582"/>
      <c r="X3415" s="1582"/>
      <c r="Y3415" s="1582"/>
      <c r="Z3415" s="1583"/>
      <c r="AA3415" s="1582"/>
      <c r="AB3415" s="1582"/>
      <c r="AC3415" s="1582"/>
      <c r="AD3415" s="1582"/>
      <c r="AE3415" s="1583"/>
      <c r="AF3415" s="269"/>
      <c r="AG3415" s="269"/>
      <c r="AH3415" s="269"/>
      <c r="AI3415" s="269"/>
      <c r="AJ3415" s="269"/>
      <c r="AK3415" s="270"/>
      <c r="AL3415" s="270"/>
      <c r="AM3415" s="270"/>
      <c r="AN3415" s="270"/>
      <c r="AO3415" s="270"/>
      <c r="AP3415" s="270"/>
      <c r="AQ3415" s="270"/>
      <c r="AR3415" s="270"/>
      <c r="AS3415" s="270"/>
      <c r="AT3415" s="270"/>
      <c r="AU3415" s="270"/>
      <c r="AV3415" s="270"/>
      <c r="AW3415" s="270"/>
      <c r="AX3415" s="270"/>
      <c r="AY3415" s="270"/>
      <c r="AZ3415" s="270"/>
      <c r="BA3415" s="270"/>
      <c r="BB3415" s="270"/>
      <c r="BC3415" s="270"/>
      <c r="BD3415" s="270"/>
      <c r="BE3415" s="270"/>
      <c r="BF3415" s="270"/>
      <c r="BG3415" s="270"/>
      <c r="BH3415" s="270"/>
      <c r="BI3415" s="270"/>
      <c r="BJ3415" s="270"/>
      <c r="BK3415" s="270"/>
      <c r="BL3415" s="270"/>
      <c r="BM3415" s="270"/>
      <c r="BN3415" s="270"/>
      <c r="BO3415" s="270"/>
      <c r="BP3415" s="270"/>
      <c r="BQ3415" s="270"/>
      <c r="BR3415" s="270"/>
      <c r="BS3415" s="270"/>
      <c r="BT3415" s="270"/>
      <c r="BU3415" s="270"/>
      <c r="BV3415" s="270"/>
      <c r="BW3415" s="270"/>
    </row>
    <row r="3416" spans="1:75" ht="12.75" customHeight="1" x14ac:dyDescent="0.2">
      <c r="A3416" s="4060" t="s">
        <v>4399</v>
      </c>
      <c r="B3416" s="269"/>
      <c r="C3416" s="4059"/>
      <c r="D3416" s="4059"/>
      <c r="E3416" s="4059"/>
      <c r="F3416" s="4059"/>
      <c r="G3416" s="4059"/>
      <c r="H3416" s="4059"/>
      <c r="I3416" s="1582"/>
      <c r="J3416" s="1582"/>
      <c r="K3416" s="1583"/>
      <c r="L3416" s="1582"/>
      <c r="M3416" s="1582"/>
      <c r="N3416" s="1582"/>
      <c r="O3416" s="1582"/>
      <c r="P3416" s="1583"/>
      <c r="Q3416" s="1582"/>
      <c r="R3416" s="1582"/>
      <c r="S3416" s="1582"/>
      <c r="T3416" s="1582"/>
      <c r="U3416" s="1583"/>
      <c r="V3416" s="1582"/>
      <c r="W3416" s="1582"/>
      <c r="X3416" s="1582"/>
      <c r="Y3416" s="1582"/>
      <c r="Z3416" s="1583"/>
      <c r="AA3416" s="1582"/>
      <c r="AB3416" s="1582"/>
      <c r="AC3416" s="1582"/>
      <c r="AD3416" s="1582"/>
      <c r="AE3416" s="1583"/>
      <c r="AF3416" s="269"/>
      <c r="AG3416" s="269"/>
      <c r="AH3416" s="269"/>
      <c r="AI3416" s="269"/>
      <c r="AJ3416" s="269"/>
      <c r="AK3416" s="270"/>
      <c r="AL3416" s="270"/>
      <c r="AM3416" s="270"/>
      <c r="AN3416" s="270"/>
      <c r="AO3416" s="270"/>
      <c r="AP3416" s="270"/>
      <c r="AQ3416" s="270"/>
      <c r="AR3416" s="270"/>
      <c r="AS3416" s="270"/>
      <c r="AT3416" s="270"/>
      <c r="AU3416" s="270"/>
      <c r="AV3416" s="270"/>
      <c r="AW3416" s="270"/>
      <c r="AX3416" s="270"/>
      <c r="AY3416" s="270"/>
      <c r="AZ3416" s="270"/>
      <c r="BA3416" s="270"/>
      <c r="BB3416" s="270"/>
      <c r="BC3416" s="270"/>
      <c r="BD3416" s="270"/>
      <c r="BE3416" s="270"/>
      <c r="BF3416" s="270"/>
      <c r="BG3416" s="270"/>
      <c r="BH3416" s="270"/>
      <c r="BI3416" s="270"/>
      <c r="BJ3416" s="270"/>
      <c r="BK3416" s="270"/>
      <c r="BL3416" s="270"/>
      <c r="BM3416" s="270"/>
      <c r="BN3416" s="270"/>
      <c r="BO3416" s="270"/>
      <c r="BP3416" s="270"/>
      <c r="BQ3416" s="270"/>
      <c r="BR3416" s="270"/>
      <c r="BS3416" s="270"/>
      <c r="BT3416" s="270"/>
      <c r="BU3416" s="270"/>
      <c r="BV3416" s="270"/>
      <c r="BW3416" s="270"/>
    </row>
    <row r="3417" spans="1:75" ht="12.75" customHeight="1" x14ac:dyDescent="0.2">
      <c r="A3417" s="1609" t="s">
        <v>836</v>
      </c>
      <c r="B3417" s="269">
        <f>+B3411-B3406</f>
        <v>0</v>
      </c>
      <c r="C3417" s="269">
        <f t="shared" ref="C3417:H3417" si="637">+C3411-C3406</f>
        <v>0</v>
      </c>
      <c r="D3417" s="269">
        <f t="shared" si="637"/>
        <v>0</v>
      </c>
      <c r="E3417" s="269">
        <f t="shared" si="637"/>
        <v>0</v>
      </c>
      <c r="F3417" s="269">
        <f t="shared" si="637"/>
        <v>0</v>
      </c>
      <c r="G3417" s="269">
        <f t="shared" si="637"/>
        <v>23.022727272727025</v>
      </c>
      <c r="H3417" s="269">
        <f t="shared" si="637"/>
        <v>-59.314314162727896</v>
      </c>
      <c r="I3417" s="1582"/>
      <c r="J3417" s="1582"/>
      <c r="K3417" s="1583"/>
      <c r="L3417" s="1582"/>
      <c r="M3417" s="1582"/>
      <c r="N3417" s="1582"/>
      <c r="O3417" s="1582"/>
      <c r="P3417" s="1583"/>
      <c r="Q3417" s="1582"/>
      <c r="R3417" s="1582"/>
      <c r="S3417" s="1582"/>
      <c r="T3417" s="1582"/>
      <c r="U3417" s="1583"/>
      <c r="V3417" s="1582"/>
      <c r="W3417" s="1582"/>
      <c r="X3417" s="1582"/>
      <c r="Y3417" s="1582"/>
      <c r="Z3417" s="1583"/>
      <c r="AA3417" s="1582"/>
      <c r="AB3417" s="1582"/>
      <c r="AC3417" s="1582"/>
      <c r="AD3417" s="1582"/>
      <c r="AE3417" s="1583"/>
      <c r="AF3417" s="269"/>
      <c r="AG3417" s="269"/>
      <c r="AH3417" s="269"/>
      <c r="AI3417" s="269"/>
      <c r="AJ3417" s="269"/>
      <c r="AK3417" s="270"/>
      <c r="AL3417" s="270"/>
      <c r="AM3417" s="270"/>
      <c r="AN3417" s="270"/>
      <c r="AO3417" s="270"/>
      <c r="AP3417" s="270"/>
      <c r="AQ3417" s="270"/>
      <c r="AR3417" s="270"/>
      <c r="AS3417" s="270"/>
      <c r="AT3417" s="270"/>
      <c r="AU3417" s="270"/>
      <c r="AV3417" s="270"/>
      <c r="AW3417" s="270"/>
      <c r="AX3417" s="270"/>
      <c r="AY3417" s="270"/>
      <c r="AZ3417" s="270"/>
      <c r="BA3417" s="270"/>
      <c r="BB3417" s="270"/>
      <c r="BC3417" s="270"/>
      <c r="BD3417" s="270"/>
      <c r="BE3417" s="270"/>
      <c r="BF3417" s="270"/>
      <c r="BG3417" s="270"/>
      <c r="BH3417" s="270"/>
      <c r="BI3417" s="270"/>
      <c r="BJ3417" s="270"/>
      <c r="BK3417" s="270"/>
      <c r="BL3417" s="270"/>
      <c r="BM3417" s="270"/>
      <c r="BN3417" s="270"/>
      <c r="BO3417" s="270"/>
      <c r="BP3417" s="270"/>
      <c r="BQ3417" s="270"/>
      <c r="BR3417" s="270"/>
      <c r="BS3417" s="270"/>
      <c r="BT3417" s="270"/>
      <c r="BU3417" s="270"/>
      <c r="BV3417" s="270"/>
      <c r="BW3417" s="270"/>
    </row>
    <row r="3418" spans="1:75" ht="12.75" customHeight="1" x14ac:dyDescent="0.2">
      <c r="A3418" s="1609" t="s">
        <v>1058</v>
      </c>
      <c r="B3418" s="269">
        <f t="shared" ref="B3418:H3418" si="638">+B3412-B3407</f>
        <v>0</v>
      </c>
      <c r="C3418" s="269">
        <f t="shared" si="638"/>
        <v>0</v>
      </c>
      <c r="D3418" s="269">
        <f t="shared" si="638"/>
        <v>0</v>
      </c>
      <c r="E3418" s="269">
        <f t="shared" si="638"/>
        <v>0</v>
      </c>
      <c r="F3418" s="269">
        <f t="shared" si="638"/>
        <v>0</v>
      </c>
      <c r="G3418" s="269">
        <f t="shared" si="638"/>
        <v>-33.132691523583844</v>
      </c>
      <c r="H3418" s="269">
        <f t="shared" si="638"/>
        <v>-101.00875528784468</v>
      </c>
      <c r="I3418" s="1582"/>
      <c r="J3418" s="1582"/>
      <c r="K3418" s="1583"/>
      <c r="L3418" s="1582"/>
      <c r="M3418" s="1582"/>
      <c r="N3418" s="1582"/>
      <c r="O3418" s="1582"/>
      <c r="P3418" s="1583"/>
      <c r="Q3418" s="1582"/>
      <c r="R3418" s="1582"/>
      <c r="S3418" s="1582"/>
      <c r="T3418" s="1582"/>
      <c r="U3418" s="1583"/>
      <c r="V3418" s="1582"/>
      <c r="W3418" s="1582"/>
      <c r="X3418" s="1582"/>
      <c r="Y3418" s="1582"/>
      <c r="Z3418" s="1583"/>
      <c r="AA3418" s="1582"/>
      <c r="AB3418" s="1582"/>
      <c r="AC3418" s="1582"/>
      <c r="AD3418" s="1582"/>
      <c r="AE3418" s="1583"/>
      <c r="AF3418" s="269"/>
      <c r="AG3418" s="269"/>
      <c r="AH3418" s="269"/>
      <c r="AI3418" s="269"/>
      <c r="AJ3418" s="269"/>
      <c r="AK3418" s="270"/>
      <c r="AL3418" s="270"/>
      <c r="AM3418" s="270"/>
      <c r="AN3418" s="270"/>
      <c r="AO3418" s="270"/>
      <c r="AP3418" s="270"/>
      <c r="AQ3418" s="270"/>
      <c r="AR3418" s="270"/>
      <c r="AS3418" s="270"/>
      <c r="AT3418" s="270"/>
      <c r="AU3418" s="270"/>
      <c r="AV3418" s="270"/>
      <c r="AW3418" s="270"/>
      <c r="AX3418" s="270"/>
      <c r="AY3418" s="270"/>
      <c r="AZ3418" s="270"/>
      <c r="BA3418" s="270"/>
      <c r="BB3418" s="270"/>
      <c r="BC3418" s="270"/>
      <c r="BD3418" s="270"/>
      <c r="BE3418" s="270"/>
      <c r="BF3418" s="270"/>
      <c r="BG3418" s="270"/>
      <c r="BH3418" s="270"/>
      <c r="BI3418" s="270"/>
      <c r="BJ3418" s="270"/>
      <c r="BK3418" s="270"/>
      <c r="BL3418" s="270"/>
      <c r="BM3418" s="270"/>
      <c r="BN3418" s="270"/>
      <c r="BO3418" s="270"/>
      <c r="BP3418" s="270"/>
      <c r="BQ3418" s="270"/>
      <c r="BR3418" s="270"/>
      <c r="BS3418" s="270"/>
      <c r="BT3418" s="270"/>
      <c r="BU3418" s="270"/>
      <c r="BV3418" s="270"/>
      <c r="BW3418" s="270"/>
    </row>
    <row r="3419" spans="1:75" ht="12.75" customHeight="1" x14ac:dyDescent="0.2">
      <c r="A3419" s="1609" t="s">
        <v>1059</v>
      </c>
      <c r="B3419" s="269">
        <f t="shared" ref="B3419:H3419" si="639">+B3413-B3408</f>
        <v>0</v>
      </c>
      <c r="C3419" s="269">
        <f t="shared" si="639"/>
        <v>0</v>
      </c>
      <c r="D3419" s="269">
        <f t="shared" si="639"/>
        <v>0</v>
      </c>
      <c r="E3419" s="269">
        <f t="shared" si="639"/>
        <v>0</v>
      </c>
      <c r="F3419" s="269">
        <f t="shared" si="639"/>
        <v>0</v>
      </c>
      <c r="G3419" s="269">
        <f t="shared" si="639"/>
        <v>78.868635999999924</v>
      </c>
      <c r="H3419" s="269">
        <f t="shared" si="639"/>
        <v>150.26253718140322</v>
      </c>
      <c r="I3419" s="1582"/>
      <c r="J3419" s="1582"/>
      <c r="K3419" s="1583"/>
      <c r="L3419" s="1582"/>
      <c r="M3419" s="1582"/>
      <c r="N3419" s="1582"/>
      <c r="O3419" s="1582"/>
      <c r="P3419" s="1583"/>
      <c r="Q3419" s="1582"/>
      <c r="R3419" s="1582"/>
      <c r="S3419" s="1582"/>
      <c r="T3419" s="1582"/>
      <c r="U3419" s="1583"/>
      <c r="V3419" s="1582"/>
      <c r="W3419" s="1582"/>
      <c r="X3419" s="1582"/>
      <c r="Y3419" s="1582"/>
      <c r="Z3419" s="1583"/>
      <c r="AA3419" s="1582"/>
      <c r="AB3419" s="1582"/>
      <c r="AC3419" s="1582"/>
      <c r="AD3419" s="1582"/>
      <c r="AE3419" s="1583"/>
      <c r="AF3419" s="269"/>
      <c r="AG3419" s="269"/>
      <c r="AH3419" s="269"/>
      <c r="AI3419" s="269"/>
      <c r="AJ3419" s="269"/>
      <c r="AK3419" s="270"/>
      <c r="AL3419" s="270"/>
      <c r="AM3419" s="270"/>
      <c r="AN3419" s="270"/>
      <c r="AO3419" s="270"/>
      <c r="AP3419" s="270"/>
      <c r="AQ3419" s="270"/>
      <c r="AR3419" s="270"/>
      <c r="AS3419" s="270"/>
      <c r="AT3419" s="270"/>
      <c r="AU3419" s="270"/>
      <c r="AV3419" s="270"/>
      <c r="AW3419" s="270"/>
      <c r="AX3419" s="270"/>
      <c r="AY3419" s="270"/>
      <c r="AZ3419" s="270"/>
      <c r="BA3419" s="270"/>
      <c r="BB3419" s="270"/>
      <c r="BC3419" s="270"/>
      <c r="BD3419" s="270"/>
      <c r="BE3419" s="270"/>
      <c r="BF3419" s="270"/>
      <c r="BG3419" s="270"/>
      <c r="BH3419" s="270"/>
      <c r="BI3419" s="270"/>
      <c r="BJ3419" s="270"/>
      <c r="BK3419" s="270"/>
      <c r="BL3419" s="270"/>
      <c r="BM3419" s="270"/>
      <c r="BN3419" s="270"/>
      <c r="BO3419" s="270"/>
      <c r="BP3419" s="270"/>
      <c r="BQ3419" s="270"/>
      <c r="BR3419" s="270"/>
      <c r="BS3419" s="270"/>
      <c r="BT3419" s="270"/>
      <c r="BU3419" s="270"/>
      <c r="BV3419" s="270"/>
      <c r="BW3419" s="270"/>
    </row>
    <row r="3420" spans="1:75" ht="12.75" customHeight="1" x14ac:dyDescent="0.2">
      <c r="A3420" s="1609" t="s">
        <v>4465</v>
      </c>
      <c r="B3420" s="269"/>
      <c r="C3420" s="4059"/>
      <c r="D3420" s="4059"/>
      <c r="E3420" s="4059"/>
      <c r="F3420" s="4059"/>
      <c r="G3420" s="4059"/>
      <c r="H3420" s="4059"/>
      <c r="I3420" s="1582"/>
      <c r="J3420" s="1582"/>
      <c r="K3420" s="1583"/>
      <c r="L3420" s="1582"/>
      <c r="M3420" s="1582"/>
      <c r="N3420" s="1582"/>
      <c r="O3420" s="1582"/>
      <c r="P3420" s="1583"/>
      <c r="Q3420" s="1582"/>
      <c r="R3420" s="1582"/>
      <c r="S3420" s="1582"/>
      <c r="T3420" s="1582"/>
      <c r="U3420" s="1583"/>
      <c r="V3420" s="1582"/>
      <c r="W3420" s="1582"/>
      <c r="X3420" s="1582"/>
      <c r="Y3420" s="1582"/>
      <c r="Z3420" s="1583"/>
      <c r="AA3420" s="1582"/>
      <c r="AB3420" s="1582"/>
      <c r="AC3420" s="1582"/>
      <c r="AD3420" s="1582"/>
      <c r="AE3420" s="1583"/>
      <c r="AF3420" s="269"/>
      <c r="AG3420" s="269"/>
      <c r="AH3420" s="269"/>
      <c r="AI3420" s="269"/>
      <c r="AJ3420" s="269"/>
      <c r="AK3420" s="270"/>
      <c r="AL3420" s="270"/>
      <c r="AM3420" s="270"/>
      <c r="AN3420" s="270"/>
      <c r="AO3420" s="270"/>
      <c r="AP3420" s="270"/>
      <c r="AQ3420" s="270"/>
      <c r="AR3420" s="270"/>
      <c r="AS3420" s="270"/>
      <c r="AT3420" s="270"/>
      <c r="AU3420" s="270"/>
      <c r="AV3420" s="270"/>
      <c r="AW3420" s="270"/>
      <c r="AX3420" s="270"/>
      <c r="AY3420" s="270"/>
      <c r="AZ3420" s="270"/>
      <c r="BA3420" s="270"/>
      <c r="BB3420" s="270"/>
      <c r="BC3420" s="270"/>
      <c r="BD3420" s="270"/>
      <c r="BE3420" s="270"/>
      <c r="BF3420" s="270"/>
      <c r="BG3420" s="270"/>
      <c r="BH3420" s="270"/>
      <c r="BI3420" s="270"/>
      <c r="BJ3420" s="270"/>
      <c r="BK3420" s="270"/>
      <c r="BL3420" s="270"/>
      <c r="BM3420" s="270"/>
      <c r="BN3420" s="270"/>
      <c r="BO3420" s="270"/>
      <c r="BP3420" s="270"/>
      <c r="BQ3420" s="270"/>
      <c r="BR3420" s="270"/>
      <c r="BS3420" s="270"/>
      <c r="BT3420" s="270"/>
      <c r="BU3420" s="270"/>
      <c r="BV3420" s="270"/>
      <c r="BW3420" s="270"/>
    </row>
    <row r="3421" spans="1:75" ht="12.75" customHeight="1" x14ac:dyDescent="0.2">
      <c r="A3421" s="4054"/>
      <c r="B3421" s="269"/>
      <c r="C3421" s="4059"/>
      <c r="D3421" s="4059"/>
      <c r="E3421" s="4059"/>
      <c r="F3421" s="4059"/>
      <c r="G3421" s="4059"/>
      <c r="H3421" s="4059"/>
      <c r="I3421" s="1582"/>
      <c r="J3421" s="1582"/>
      <c r="K3421" s="1583"/>
      <c r="L3421" s="1582"/>
      <c r="M3421" s="1582"/>
      <c r="N3421" s="1582"/>
      <c r="O3421" s="1582"/>
      <c r="P3421" s="1583"/>
      <c r="Q3421" s="1582"/>
      <c r="R3421" s="1582"/>
      <c r="S3421" s="1582"/>
      <c r="T3421" s="1582"/>
      <c r="U3421" s="1583"/>
      <c r="V3421" s="1582"/>
      <c r="W3421" s="1582"/>
      <c r="X3421" s="1582"/>
      <c r="Y3421" s="1582"/>
      <c r="Z3421" s="1583"/>
      <c r="AA3421" s="1582"/>
      <c r="AB3421" s="1582"/>
      <c r="AC3421" s="1582"/>
      <c r="AD3421" s="1582"/>
      <c r="AE3421" s="1583"/>
      <c r="AF3421" s="269"/>
      <c r="AG3421" s="269"/>
      <c r="AH3421" s="269"/>
      <c r="AI3421" s="269"/>
      <c r="AJ3421" s="269"/>
      <c r="AK3421" s="270"/>
      <c r="AL3421" s="270"/>
      <c r="AM3421" s="270"/>
      <c r="AN3421" s="270"/>
      <c r="AO3421" s="270"/>
      <c r="AP3421" s="270"/>
      <c r="AQ3421" s="270"/>
      <c r="AR3421" s="270"/>
      <c r="AS3421" s="270"/>
      <c r="AT3421" s="270"/>
      <c r="AU3421" s="270"/>
      <c r="AV3421" s="270"/>
      <c r="AW3421" s="270"/>
      <c r="AX3421" s="270"/>
      <c r="AY3421" s="270"/>
      <c r="AZ3421" s="270"/>
      <c r="BA3421" s="270"/>
      <c r="BB3421" s="270"/>
      <c r="BC3421" s="270"/>
      <c r="BD3421" s="270"/>
      <c r="BE3421" s="270"/>
      <c r="BF3421" s="270"/>
      <c r="BG3421" s="270"/>
      <c r="BH3421" s="270"/>
      <c r="BI3421" s="270"/>
      <c r="BJ3421" s="270"/>
      <c r="BK3421" s="270"/>
      <c r="BL3421" s="270"/>
      <c r="BM3421" s="270"/>
      <c r="BN3421" s="270"/>
      <c r="BO3421" s="270"/>
      <c r="BP3421" s="270"/>
      <c r="BQ3421" s="270"/>
      <c r="BR3421" s="270"/>
      <c r="BS3421" s="270"/>
      <c r="BT3421" s="270"/>
      <c r="BU3421" s="270"/>
      <c r="BV3421" s="270"/>
      <c r="BW3421" s="270"/>
    </row>
    <row r="3422" spans="1:75" ht="12.75" customHeight="1" x14ac:dyDescent="0.2">
      <c r="A3422" s="4054"/>
      <c r="B3422" s="269"/>
      <c r="C3422" s="4059"/>
      <c r="D3422" s="4059"/>
      <c r="E3422" s="4059"/>
      <c r="F3422" s="4059"/>
      <c r="G3422" s="4059"/>
      <c r="H3422" s="4059"/>
      <c r="I3422" s="1582"/>
      <c r="J3422" s="1582"/>
      <c r="K3422" s="1583"/>
      <c r="L3422" s="1582"/>
      <c r="M3422" s="1582"/>
      <c r="N3422" s="1582"/>
      <c r="O3422" s="1582"/>
      <c r="P3422" s="1583"/>
      <c r="Q3422" s="1582"/>
      <c r="R3422" s="1582"/>
      <c r="S3422" s="1582"/>
      <c r="T3422" s="1582"/>
      <c r="U3422" s="1583"/>
      <c r="V3422" s="1582"/>
      <c r="W3422" s="1582"/>
      <c r="X3422" s="1582"/>
      <c r="Y3422" s="1582"/>
      <c r="Z3422" s="1583"/>
      <c r="AA3422" s="1582"/>
      <c r="AB3422" s="1582"/>
      <c r="AC3422" s="1582"/>
      <c r="AD3422" s="1582"/>
      <c r="AE3422" s="1583"/>
      <c r="AF3422" s="269"/>
      <c r="AG3422" s="269"/>
      <c r="AH3422" s="269"/>
      <c r="AI3422" s="269"/>
      <c r="AJ3422" s="269"/>
      <c r="AK3422" s="270"/>
      <c r="AL3422" s="270"/>
      <c r="AM3422" s="270"/>
      <c r="AN3422" s="270"/>
      <c r="AO3422" s="270"/>
      <c r="AP3422" s="270"/>
      <c r="AQ3422" s="270"/>
      <c r="AR3422" s="270"/>
      <c r="AS3422" s="270"/>
      <c r="AT3422" s="270"/>
      <c r="AU3422" s="270"/>
      <c r="AV3422" s="270"/>
      <c r="AW3422" s="270"/>
      <c r="AX3422" s="270"/>
      <c r="AY3422" s="270"/>
      <c r="AZ3422" s="270"/>
      <c r="BA3422" s="270"/>
      <c r="BB3422" s="270"/>
      <c r="BC3422" s="270"/>
      <c r="BD3422" s="270"/>
      <c r="BE3422" s="270"/>
      <c r="BF3422" s="270"/>
      <c r="BG3422" s="270"/>
      <c r="BH3422" s="270"/>
      <c r="BI3422" s="270"/>
      <c r="BJ3422" s="270"/>
      <c r="BK3422" s="270"/>
      <c r="BL3422" s="270"/>
      <c r="BM3422" s="270"/>
      <c r="BN3422" s="270"/>
      <c r="BO3422" s="270"/>
      <c r="BP3422" s="270"/>
      <c r="BQ3422" s="270"/>
      <c r="BR3422" s="270"/>
      <c r="BS3422" s="270"/>
      <c r="BT3422" s="270"/>
      <c r="BU3422" s="270"/>
      <c r="BV3422" s="270"/>
      <c r="BW3422" s="270"/>
    </row>
    <row r="3423" spans="1:75" ht="12.75" customHeight="1" x14ac:dyDescent="0.2">
      <c r="A3423" s="4054"/>
      <c r="B3423" s="269"/>
      <c r="C3423" s="4059"/>
      <c r="D3423" s="4059"/>
      <c r="E3423" s="4059"/>
      <c r="F3423" s="4059"/>
      <c r="G3423" s="4059"/>
      <c r="H3423" s="4059"/>
      <c r="I3423" s="1582"/>
      <c r="J3423" s="1582"/>
      <c r="K3423" s="1583"/>
      <c r="L3423" s="1582"/>
      <c r="M3423" s="1582"/>
      <c r="N3423" s="1582"/>
      <c r="O3423" s="1582"/>
      <c r="P3423" s="1583"/>
      <c r="Q3423" s="1582"/>
      <c r="R3423" s="1582"/>
      <c r="S3423" s="1582"/>
      <c r="T3423" s="1582"/>
      <c r="U3423" s="1583"/>
      <c r="V3423" s="1582"/>
      <c r="W3423" s="1582"/>
      <c r="X3423" s="1582"/>
      <c r="Y3423" s="1582"/>
      <c r="Z3423" s="1583"/>
      <c r="AA3423" s="1582"/>
      <c r="AB3423" s="1582"/>
      <c r="AC3423" s="1582"/>
      <c r="AD3423" s="1582"/>
      <c r="AE3423" s="1583"/>
      <c r="AF3423" s="269"/>
      <c r="AG3423" s="269"/>
      <c r="AH3423" s="269"/>
      <c r="AI3423" s="269"/>
      <c r="AJ3423" s="269"/>
      <c r="AK3423" s="270"/>
      <c r="AL3423" s="270"/>
      <c r="AM3423" s="270"/>
      <c r="AN3423" s="270"/>
      <c r="AO3423" s="270"/>
      <c r="AP3423" s="270"/>
      <c r="AQ3423" s="270"/>
      <c r="AR3423" s="270"/>
      <c r="AS3423" s="270"/>
      <c r="AT3423" s="270"/>
      <c r="AU3423" s="270"/>
      <c r="AV3423" s="270"/>
      <c r="AW3423" s="270"/>
      <c r="AX3423" s="270"/>
      <c r="AY3423" s="270"/>
      <c r="AZ3423" s="270"/>
      <c r="BA3423" s="270"/>
      <c r="BB3423" s="270"/>
      <c r="BC3423" s="270"/>
      <c r="BD3423" s="270"/>
      <c r="BE3423" s="270"/>
      <c r="BF3423" s="270"/>
      <c r="BG3423" s="270"/>
      <c r="BH3423" s="270"/>
      <c r="BI3423" s="270"/>
      <c r="BJ3423" s="270"/>
      <c r="BK3423" s="270"/>
      <c r="BL3423" s="270"/>
      <c r="BM3423" s="270"/>
      <c r="BN3423" s="270"/>
      <c r="BO3423" s="270"/>
      <c r="BP3423" s="270"/>
      <c r="BQ3423" s="270"/>
      <c r="BR3423" s="270"/>
      <c r="BS3423" s="270"/>
      <c r="BT3423" s="270"/>
      <c r="BU3423" s="270"/>
      <c r="BV3423" s="270"/>
      <c r="BW3423" s="270"/>
    </row>
    <row r="3424" spans="1:75" ht="12.75" customHeight="1" x14ac:dyDescent="0.2">
      <c r="A3424" s="4060" t="s">
        <v>2968</v>
      </c>
      <c r="B3424" s="269"/>
      <c r="C3424" s="269"/>
      <c r="D3424" s="4059"/>
      <c r="E3424" s="4059"/>
      <c r="F3424" s="4059"/>
      <c r="G3424" s="2997"/>
      <c r="H3424" s="2997"/>
      <c r="I3424" s="1582"/>
      <c r="J3424" s="1582"/>
      <c r="K3424" s="1583"/>
      <c r="L3424" s="1582"/>
      <c r="M3424" s="1582"/>
      <c r="N3424" s="1582"/>
      <c r="O3424" s="1582"/>
      <c r="P3424" s="1583"/>
      <c r="Q3424" s="1582"/>
      <c r="R3424" s="1582"/>
      <c r="S3424" s="1582"/>
      <c r="T3424" s="1582"/>
      <c r="U3424" s="1583"/>
      <c r="V3424" s="1582"/>
      <c r="W3424" s="1582"/>
      <c r="X3424" s="1582"/>
      <c r="Y3424" s="1582"/>
      <c r="Z3424" s="1583"/>
      <c r="AA3424" s="1582"/>
      <c r="AB3424" s="1582"/>
      <c r="AC3424" s="1582"/>
      <c r="AD3424" s="1582"/>
      <c r="AE3424" s="1583"/>
      <c r="AF3424" s="269"/>
      <c r="AG3424" s="269"/>
      <c r="AH3424" s="269"/>
      <c r="AI3424" s="269"/>
      <c r="AJ3424" s="269"/>
      <c r="AK3424" s="270"/>
      <c r="AL3424" s="270"/>
      <c r="AM3424" s="270"/>
      <c r="AN3424" s="270"/>
      <c r="AO3424" s="270"/>
      <c r="AP3424" s="270"/>
      <c r="AQ3424" s="270"/>
      <c r="AR3424" s="270"/>
      <c r="AS3424" s="270"/>
      <c r="AT3424" s="270"/>
      <c r="AU3424" s="270"/>
      <c r="AV3424" s="270"/>
      <c r="AW3424" s="270"/>
      <c r="AX3424" s="270"/>
      <c r="AY3424" s="270"/>
      <c r="AZ3424" s="270"/>
      <c r="BA3424" s="270"/>
      <c r="BB3424" s="270"/>
      <c r="BC3424" s="270"/>
      <c r="BD3424" s="270"/>
      <c r="BE3424" s="270"/>
      <c r="BF3424" s="270"/>
      <c r="BG3424" s="270"/>
      <c r="BH3424" s="270"/>
      <c r="BI3424" s="270"/>
      <c r="BJ3424" s="270"/>
      <c r="BK3424" s="270"/>
      <c r="BL3424" s="270"/>
      <c r="BM3424" s="270"/>
      <c r="BN3424" s="270"/>
      <c r="BO3424" s="270"/>
      <c r="BP3424" s="270"/>
      <c r="BQ3424" s="270"/>
      <c r="BR3424" s="270"/>
      <c r="BS3424" s="270"/>
      <c r="BT3424" s="270"/>
      <c r="BU3424" s="270"/>
      <c r="BV3424" s="270"/>
      <c r="BW3424" s="270"/>
    </row>
    <row r="3425" spans="1:75" ht="12.75" customHeight="1" x14ac:dyDescent="0.2">
      <c r="A3425" s="1609" t="s">
        <v>836</v>
      </c>
      <c r="B3425" s="4069">
        <f>+Output!DE$135+Output!DE$134</f>
        <v>8378</v>
      </c>
      <c r="C3425" s="4069">
        <f>+Output!DJ$135+Output!DJ$134</f>
        <v>8688</v>
      </c>
      <c r="D3425" s="4069">
        <f>+Output!DO$135+Output!DO$134</f>
        <v>9355</v>
      </c>
      <c r="E3425" s="4069">
        <f>+Output!DT$135+Output!DT$134</f>
        <v>10105</v>
      </c>
      <c r="F3425" s="4069">
        <f>+Output!DY$135+Output!DY$134</f>
        <v>10467</v>
      </c>
      <c r="G3425" s="4069">
        <f>+Output!ED$135+Output!ED$134</f>
        <v>10454</v>
      </c>
      <c r="H3425" s="4069">
        <f>+Output!EI$135+Output!EI$134</f>
        <v>10911.6</v>
      </c>
      <c r="M3425" s="1582"/>
      <c r="N3425" s="1582"/>
      <c r="O3425" s="1582"/>
      <c r="P3425" s="1583"/>
      <c r="Q3425" s="1582"/>
      <c r="R3425" s="1582"/>
      <c r="S3425" s="1582"/>
      <c r="T3425" s="1582"/>
      <c r="U3425" s="1583"/>
      <c r="V3425" s="1582"/>
      <c r="W3425" s="1582"/>
      <c r="X3425" s="1582"/>
      <c r="Y3425" s="1582"/>
      <c r="Z3425" s="1583"/>
      <c r="AA3425" s="1582"/>
      <c r="AB3425" s="1582"/>
      <c r="AC3425" s="1582"/>
      <c r="AD3425" s="1582"/>
      <c r="AE3425" s="1583"/>
      <c r="AF3425" s="269"/>
      <c r="AG3425" s="269"/>
      <c r="AH3425" s="269"/>
      <c r="AI3425" s="269"/>
      <c r="AJ3425" s="269"/>
      <c r="AK3425" s="270"/>
      <c r="AL3425" s="270"/>
      <c r="AM3425" s="270"/>
      <c r="AN3425" s="270"/>
      <c r="AO3425" s="270"/>
      <c r="AP3425" s="270"/>
      <c r="AQ3425" s="270"/>
      <c r="AR3425" s="270"/>
      <c r="AS3425" s="270"/>
      <c r="AT3425" s="270"/>
      <c r="AU3425" s="270"/>
      <c r="AV3425" s="270"/>
      <c r="AW3425" s="270"/>
      <c r="AX3425" s="270"/>
      <c r="AY3425" s="270"/>
      <c r="AZ3425" s="270"/>
      <c r="BA3425" s="270"/>
      <c r="BB3425" s="270"/>
      <c r="BC3425" s="270"/>
      <c r="BD3425" s="270"/>
      <c r="BE3425" s="270"/>
      <c r="BF3425" s="270"/>
      <c r="BG3425" s="270"/>
      <c r="BH3425" s="270"/>
      <c r="BI3425" s="270"/>
      <c r="BJ3425" s="270"/>
      <c r="BK3425" s="270"/>
      <c r="BL3425" s="270"/>
      <c r="BM3425" s="270"/>
      <c r="BN3425" s="270"/>
      <c r="BO3425" s="270"/>
      <c r="BP3425" s="270"/>
      <c r="BQ3425" s="270"/>
      <c r="BR3425" s="270"/>
      <c r="BS3425" s="270"/>
      <c r="BT3425" s="270"/>
      <c r="BU3425" s="270"/>
      <c r="BV3425" s="270"/>
      <c r="BW3425" s="270"/>
    </row>
    <row r="3426" spans="1:75" ht="12.75" customHeight="1" x14ac:dyDescent="0.2">
      <c r="A3426" s="1609" t="s">
        <v>1058</v>
      </c>
      <c r="B3426" s="2439">
        <f>+[14]Output!DE$135</f>
        <v>7852</v>
      </c>
      <c r="C3426" s="4069">
        <f>+[14]Output!DJ$135</f>
        <v>7408</v>
      </c>
      <c r="D3426" s="4069">
        <f>+[14]Output!DO$135</f>
        <v>7235</v>
      </c>
      <c r="E3426" s="4069">
        <f>+[14]Output!DT$135</f>
        <v>7327</v>
      </c>
      <c r="F3426" s="4069">
        <f>+[14]Output!DY$135</f>
        <v>7277</v>
      </c>
      <c r="G3426" s="4069">
        <f>+[14]Output!ED$135</f>
        <v>7472</v>
      </c>
      <c r="H3426" s="4069">
        <f>+[14]Output!EI$135</f>
        <v>7393</v>
      </c>
      <c r="I3426" s="1582"/>
      <c r="J3426" s="1582"/>
      <c r="K3426" s="1583"/>
      <c r="L3426" s="1582"/>
      <c r="M3426" s="1582"/>
      <c r="N3426" s="1582"/>
      <c r="O3426" s="1582"/>
      <c r="P3426" s="1583"/>
      <c r="Q3426" s="1582"/>
      <c r="R3426" s="1582"/>
      <c r="S3426" s="1582"/>
      <c r="T3426" s="1582"/>
      <c r="U3426" s="1583"/>
      <c r="V3426" s="1582"/>
      <c r="W3426" s="1582"/>
      <c r="X3426" s="1582"/>
      <c r="Y3426" s="1582"/>
      <c r="Z3426" s="1583"/>
      <c r="AA3426" s="1582"/>
      <c r="AB3426" s="1582"/>
      <c r="AC3426" s="1582"/>
      <c r="AD3426" s="1582"/>
      <c r="AE3426" s="1583"/>
      <c r="AF3426" s="269"/>
      <c r="AG3426" s="269"/>
      <c r="AH3426" s="269"/>
      <c r="AI3426" s="269"/>
      <c r="AJ3426" s="269"/>
      <c r="AK3426" s="270"/>
      <c r="AL3426" s="270"/>
      <c r="AM3426" s="270"/>
      <c r="AN3426" s="270"/>
      <c r="AO3426" s="270"/>
      <c r="AP3426" s="270"/>
      <c r="AQ3426" s="270"/>
      <c r="AR3426" s="270"/>
      <c r="AS3426" s="270"/>
      <c r="AT3426" s="270"/>
      <c r="AU3426" s="270"/>
      <c r="AV3426" s="270"/>
      <c r="AW3426" s="270"/>
      <c r="AX3426" s="270"/>
      <c r="AY3426" s="270"/>
      <c r="AZ3426" s="270"/>
      <c r="BA3426" s="270"/>
      <c r="BB3426" s="270"/>
      <c r="BC3426" s="270"/>
      <c r="BD3426" s="270"/>
      <c r="BE3426" s="270"/>
      <c r="BF3426" s="270"/>
      <c r="BG3426" s="270"/>
      <c r="BH3426" s="270"/>
      <c r="BI3426" s="270"/>
      <c r="BJ3426" s="270"/>
      <c r="BK3426" s="270"/>
      <c r="BL3426" s="270"/>
      <c r="BM3426" s="270"/>
      <c r="BN3426" s="270"/>
      <c r="BO3426" s="270"/>
      <c r="BP3426" s="270"/>
      <c r="BQ3426" s="270"/>
      <c r="BR3426" s="270"/>
      <c r="BS3426" s="270"/>
      <c r="BT3426" s="270"/>
      <c r="BU3426" s="270"/>
      <c r="BV3426" s="270"/>
      <c r="BW3426" s="270"/>
    </row>
    <row r="3427" spans="1:75" ht="12.75" customHeight="1" x14ac:dyDescent="0.2">
      <c r="A3427" s="1609"/>
      <c r="B3427" s="269"/>
      <c r="C3427" s="269"/>
      <c r="D3427" s="4059"/>
      <c r="E3427" s="4059"/>
      <c r="F3427" s="4059"/>
      <c r="G3427" s="2997"/>
      <c r="H3427" s="2997"/>
      <c r="I3427" s="1582"/>
      <c r="J3427" s="1582"/>
      <c r="K3427" s="1583"/>
      <c r="L3427" s="1582"/>
      <c r="M3427" s="1582"/>
      <c r="N3427" s="1582"/>
      <c r="O3427" s="1582"/>
      <c r="P3427" s="1583"/>
      <c r="Q3427" s="1582"/>
      <c r="R3427" s="1582"/>
      <c r="S3427" s="1582"/>
      <c r="T3427" s="1582"/>
      <c r="U3427" s="1583"/>
      <c r="V3427" s="1582"/>
      <c r="W3427" s="1582"/>
      <c r="X3427" s="1582"/>
      <c r="Y3427" s="1582"/>
      <c r="Z3427" s="1583"/>
      <c r="AA3427" s="1582"/>
      <c r="AB3427" s="1582"/>
      <c r="AC3427" s="1582"/>
      <c r="AD3427" s="1582"/>
      <c r="AE3427" s="1583"/>
      <c r="AF3427" s="269"/>
      <c r="AG3427" s="269"/>
      <c r="AH3427" s="269"/>
      <c r="AI3427" s="269"/>
      <c r="AJ3427" s="269"/>
      <c r="AK3427" s="270"/>
      <c r="AL3427" s="270"/>
      <c r="AM3427" s="270"/>
      <c r="AN3427" s="270"/>
      <c r="AO3427" s="270"/>
      <c r="AP3427" s="270"/>
      <c r="AQ3427" s="270"/>
      <c r="AR3427" s="270"/>
      <c r="AS3427" s="270"/>
      <c r="AT3427" s="270"/>
      <c r="AU3427" s="270"/>
      <c r="AV3427" s="270"/>
      <c r="AW3427" s="270"/>
      <c r="AX3427" s="270"/>
      <c r="AY3427" s="270"/>
      <c r="AZ3427" s="270"/>
      <c r="BA3427" s="270"/>
      <c r="BB3427" s="270"/>
      <c r="BC3427" s="270"/>
      <c r="BD3427" s="270"/>
      <c r="BE3427" s="270"/>
      <c r="BF3427" s="270"/>
      <c r="BG3427" s="270"/>
      <c r="BH3427" s="270"/>
      <c r="BI3427" s="270"/>
      <c r="BJ3427" s="270"/>
      <c r="BK3427" s="270"/>
      <c r="BL3427" s="270"/>
      <c r="BM3427" s="270"/>
      <c r="BN3427" s="270"/>
      <c r="BO3427" s="270"/>
      <c r="BP3427" s="270"/>
      <c r="BQ3427" s="270"/>
      <c r="BR3427" s="270"/>
      <c r="BS3427" s="270"/>
      <c r="BT3427" s="270"/>
      <c r="BU3427" s="270"/>
      <c r="BV3427" s="270"/>
      <c r="BW3427" s="270"/>
    </row>
    <row r="3428" spans="1:75" ht="12.75" customHeight="1" x14ac:dyDescent="0.2">
      <c r="A3428" s="4060" t="s">
        <v>4461</v>
      </c>
      <c r="B3428" s="269"/>
      <c r="C3428" s="269"/>
      <c r="D3428" s="4059"/>
      <c r="E3428" s="4059"/>
      <c r="F3428" s="4059"/>
      <c r="G3428" s="2997"/>
      <c r="H3428" s="2997"/>
      <c r="I3428" s="1582"/>
      <c r="J3428" s="1582"/>
      <c r="K3428" s="1583"/>
      <c r="L3428" s="1582"/>
      <c r="M3428" s="1582"/>
      <c r="N3428" s="1582"/>
      <c r="O3428" s="1582"/>
      <c r="P3428" s="1583"/>
      <c r="Q3428" s="1582"/>
      <c r="R3428" s="1582"/>
      <c r="S3428" s="1582"/>
      <c r="T3428" s="1582"/>
      <c r="U3428" s="1583"/>
      <c r="V3428" s="1582"/>
      <c r="W3428" s="1582"/>
      <c r="X3428" s="1582"/>
      <c r="Y3428" s="1582"/>
      <c r="Z3428" s="1583"/>
      <c r="AA3428" s="1582"/>
      <c r="AB3428" s="1582"/>
      <c r="AC3428" s="1582"/>
      <c r="AD3428" s="1582"/>
      <c r="AE3428" s="1583"/>
      <c r="AF3428" s="269"/>
      <c r="AG3428" s="269"/>
      <c r="AH3428" s="269"/>
      <c r="AI3428" s="269"/>
      <c r="AJ3428" s="269"/>
      <c r="AK3428" s="270"/>
      <c r="AL3428" s="270"/>
      <c r="AM3428" s="270"/>
      <c r="AN3428" s="270"/>
      <c r="AO3428" s="270"/>
      <c r="AP3428" s="270"/>
      <c r="AQ3428" s="270"/>
      <c r="AR3428" s="270"/>
      <c r="AS3428" s="270"/>
      <c r="AT3428" s="270"/>
      <c r="AU3428" s="270"/>
      <c r="AV3428" s="270"/>
      <c r="AW3428" s="270"/>
      <c r="AX3428" s="270"/>
      <c r="AY3428" s="270"/>
      <c r="AZ3428" s="270"/>
      <c r="BA3428" s="270"/>
      <c r="BB3428" s="270"/>
      <c r="BC3428" s="270"/>
      <c r="BD3428" s="270"/>
      <c r="BE3428" s="270"/>
      <c r="BF3428" s="270"/>
      <c r="BG3428" s="270"/>
      <c r="BH3428" s="270"/>
      <c r="BI3428" s="270"/>
      <c r="BJ3428" s="270"/>
      <c r="BK3428" s="270"/>
      <c r="BL3428" s="270"/>
      <c r="BM3428" s="270"/>
      <c r="BN3428" s="270"/>
      <c r="BO3428" s="270"/>
      <c r="BP3428" s="270"/>
      <c r="BQ3428" s="270"/>
      <c r="BR3428" s="270"/>
      <c r="BS3428" s="270"/>
      <c r="BT3428" s="270"/>
      <c r="BU3428" s="270"/>
      <c r="BV3428" s="270"/>
      <c r="BW3428" s="270"/>
    </row>
    <row r="3429" spans="1:75" ht="12.75" customHeight="1" x14ac:dyDescent="0.2">
      <c r="A3429" s="1609" t="s">
        <v>836</v>
      </c>
      <c r="B3429" s="4090">
        <f>+B3425/B3437/12*1000</f>
        <v>27.346983987473603</v>
      </c>
      <c r="C3429" s="4090">
        <f t="shared" ref="C3429:H3429" si="640">+C3425/C3437/12*1000</f>
        <v>27.661169773294937</v>
      </c>
      <c r="D3429" s="4090">
        <f t="shared" si="640"/>
        <v>29.008021780047567</v>
      </c>
      <c r="E3429" s="4090">
        <f t="shared" si="640"/>
        <v>30.468316568975084</v>
      </c>
      <c r="F3429" s="4090">
        <f t="shared" si="640"/>
        <v>30.544174808278179</v>
      </c>
      <c r="G3429" s="4090">
        <f t="shared" si="640"/>
        <v>29.190313640901064</v>
      </c>
      <c r="H3429" s="4090">
        <f t="shared" si="640"/>
        <v>29.054135014019032</v>
      </c>
      <c r="I3429" s="1582"/>
      <c r="J3429" s="1582"/>
      <c r="K3429" s="1583"/>
      <c r="L3429" s="1582"/>
      <c r="M3429" s="1582"/>
      <c r="N3429" s="1582"/>
      <c r="O3429" s="1582"/>
      <c r="P3429" s="1583"/>
      <c r="Q3429" s="1582"/>
      <c r="R3429" s="1582"/>
      <c r="S3429" s="1582"/>
      <c r="T3429" s="1582"/>
      <c r="U3429" s="1583"/>
      <c r="V3429" s="1582"/>
      <c r="W3429" s="1582"/>
      <c r="X3429" s="1582"/>
      <c r="Y3429" s="1582"/>
      <c r="Z3429" s="1583"/>
      <c r="AA3429" s="1582"/>
      <c r="AB3429" s="1582"/>
      <c r="AC3429" s="1582"/>
      <c r="AD3429" s="1582"/>
      <c r="AE3429" s="1583"/>
      <c r="AF3429" s="269"/>
      <c r="AG3429" s="269"/>
      <c r="AH3429" s="269"/>
      <c r="AI3429" s="269"/>
      <c r="AJ3429" s="269"/>
      <c r="AK3429" s="270"/>
      <c r="AL3429" s="270"/>
      <c r="AM3429" s="270"/>
      <c r="AN3429" s="270"/>
      <c r="AO3429" s="270"/>
      <c r="AP3429" s="270"/>
      <c r="AQ3429" s="270"/>
      <c r="AR3429" s="270"/>
      <c r="AS3429" s="270"/>
      <c r="AT3429" s="270"/>
      <c r="AU3429" s="270"/>
      <c r="AV3429" s="270"/>
      <c r="AW3429" s="270"/>
      <c r="AX3429" s="270"/>
      <c r="AY3429" s="270"/>
      <c r="AZ3429" s="270"/>
      <c r="BA3429" s="270"/>
      <c r="BB3429" s="270"/>
      <c r="BC3429" s="270"/>
      <c r="BD3429" s="270"/>
      <c r="BE3429" s="270"/>
      <c r="BF3429" s="270"/>
      <c r="BG3429" s="270"/>
      <c r="BH3429" s="270"/>
      <c r="BI3429" s="270"/>
      <c r="BJ3429" s="270"/>
      <c r="BK3429" s="270"/>
      <c r="BL3429" s="270"/>
      <c r="BM3429" s="270"/>
      <c r="BN3429" s="270"/>
      <c r="BO3429" s="270"/>
      <c r="BP3429" s="270"/>
      <c r="BQ3429" s="270"/>
      <c r="BR3429" s="270"/>
      <c r="BS3429" s="270"/>
      <c r="BT3429" s="270"/>
      <c r="BU3429" s="270"/>
      <c r="BV3429" s="270"/>
      <c r="BW3429" s="270"/>
    </row>
    <row r="3430" spans="1:75" ht="12.75" customHeight="1" x14ac:dyDescent="0.2">
      <c r="A3430" s="1609" t="s">
        <v>1058</v>
      </c>
      <c r="B3430" s="4090">
        <f>+B3426/B3438/12*1000</f>
        <v>28.097898919848348</v>
      </c>
      <c r="C3430" s="4090">
        <f t="shared" ref="C3430:H3430" si="641">+C3426/C3438/12*1000</f>
        <v>25.467415425181731</v>
      </c>
      <c r="D3430" s="4090">
        <f t="shared" si="641"/>
        <v>23.982007693467843</v>
      </c>
      <c r="E3430" s="4090">
        <f t="shared" si="641"/>
        <v>23.586370959823981</v>
      </c>
      <c r="F3430" s="4090">
        <f t="shared" si="641"/>
        <v>22.63667315250747</v>
      </c>
      <c r="G3430" s="4090">
        <f t="shared" si="641"/>
        <v>21.976923054298176</v>
      </c>
      <c r="H3430" s="4090">
        <f t="shared" si="641"/>
        <v>20.823035183409171</v>
      </c>
      <c r="I3430" s="1582"/>
      <c r="J3430" s="1582"/>
      <c r="K3430" s="1583"/>
      <c r="L3430" s="1582"/>
      <c r="M3430" s="1582"/>
      <c r="N3430" s="1582"/>
      <c r="O3430" s="1582"/>
      <c r="P3430" s="1583"/>
      <c r="Q3430" s="1582"/>
      <c r="R3430" s="1582"/>
      <c r="S3430" s="1582"/>
      <c r="T3430" s="1582"/>
      <c r="U3430" s="1583"/>
      <c r="V3430" s="1582"/>
      <c r="W3430" s="1582"/>
      <c r="X3430" s="1582"/>
      <c r="Y3430" s="1582"/>
      <c r="Z3430" s="1583"/>
      <c r="AA3430" s="1582"/>
      <c r="AB3430" s="1582"/>
      <c r="AC3430" s="1582"/>
      <c r="AD3430" s="1582"/>
      <c r="AE3430" s="1583"/>
      <c r="AF3430" s="269"/>
      <c r="AG3430" s="269"/>
      <c r="AH3430" s="269"/>
      <c r="AI3430" s="269"/>
      <c r="AJ3430" s="269"/>
      <c r="AK3430" s="270"/>
      <c r="AL3430" s="270"/>
      <c r="AM3430" s="270"/>
      <c r="AN3430" s="270"/>
      <c r="AO3430" s="270"/>
      <c r="AP3430" s="270"/>
      <c r="AQ3430" s="270"/>
      <c r="AR3430" s="270"/>
      <c r="AS3430" s="270"/>
      <c r="AT3430" s="270"/>
      <c r="AU3430" s="270"/>
      <c r="AV3430" s="270"/>
      <c r="AW3430" s="270"/>
      <c r="AX3430" s="270"/>
      <c r="AY3430" s="270"/>
      <c r="AZ3430" s="270"/>
      <c r="BA3430" s="270"/>
      <c r="BB3430" s="270"/>
      <c r="BC3430" s="270"/>
      <c r="BD3430" s="270"/>
      <c r="BE3430" s="270"/>
      <c r="BF3430" s="270"/>
      <c r="BG3430" s="270"/>
      <c r="BH3430" s="270"/>
      <c r="BI3430" s="270"/>
      <c r="BJ3430" s="270"/>
      <c r="BK3430" s="270"/>
      <c r="BL3430" s="270"/>
      <c r="BM3430" s="270"/>
      <c r="BN3430" s="270"/>
      <c r="BO3430" s="270"/>
      <c r="BP3430" s="270"/>
      <c r="BQ3430" s="270"/>
      <c r="BR3430" s="270"/>
      <c r="BS3430" s="270"/>
      <c r="BT3430" s="270"/>
      <c r="BU3430" s="270"/>
      <c r="BV3430" s="270"/>
      <c r="BW3430" s="270"/>
    </row>
    <row r="3431" spans="1:75" ht="12.75" customHeight="1" x14ac:dyDescent="0.2">
      <c r="A3431" s="4060"/>
      <c r="B3431" s="269"/>
      <c r="C3431" s="269"/>
      <c r="D3431" s="2997"/>
      <c r="E3431" s="2997"/>
      <c r="F3431" s="2997"/>
      <c r="G3431" s="2997"/>
      <c r="H3431" s="2997"/>
      <c r="I3431" s="1582"/>
      <c r="J3431" s="1582"/>
      <c r="K3431" s="1583"/>
      <c r="L3431" s="1582"/>
      <c r="M3431" s="1582"/>
      <c r="N3431" s="1582"/>
      <c r="O3431" s="1582"/>
      <c r="P3431" s="1583"/>
      <c r="Q3431" s="1582"/>
      <c r="R3431" s="1582"/>
      <c r="S3431" s="1582"/>
      <c r="T3431" s="1582"/>
      <c r="U3431" s="1583"/>
      <c r="V3431" s="1582"/>
      <c r="W3431" s="1582"/>
      <c r="X3431" s="1582"/>
      <c r="Y3431" s="1582"/>
      <c r="Z3431" s="1583"/>
      <c r="AA3431" s="1582"/>
      <c r="AB3431" s="1582"/>
      <c r="AC3431" s="1582"/>
      <c r="AD3431" s="1582"/>
      <c r="AE3431" s="1583"/>
      <c r="AF3431" s="269"/>
      <c r="AG3431" s="269"/>
      <c r="AH3431" s="269"/>
      <c r="AI3431" s="269"/>
      <c r="AJ3431" s="269"/>
      <c r="AK3431" s="270"/>
      <c r="AL3431" s="270"/>
      <c r="AM3431" s="270"/>
      <c r="AN3431" s="270"/>
      <c r="AO3431" s="270"/>
      <c r="AP3431" s="270"/>
      <c r="AQ3431" s="270"/>
      <c r="AR3431" s="270"/>
      <c r="AS3431" s="270"/>
      <c r="AT3431" s="270"/>
      <c r="AU3431" s="270"/>
      <c r="AV3431" s="270"/>
      <c r="AW3431" s="270"/>
      <c r="AX3431" s="270"/>
      <c r="AY3431" s="270"/>
      <c r="AZ3431" s="270"/>
      <c r="BA3431" s="270"/>
      <c r="BB3431" s="270"/>
      <c r="BC3431" s="270"/>
      <c r="BD3431" s="270"/>
      <c r="BE3431" s="270"/>
      <c r="BF3431" s="270"/>
      <c r="BG3431" s="270"/>
      <c r="BH3431" s="270"/>
      <c r="BI3431" s="270"/>
      <c r="BJ3431" s="270"/>
      <c r="BK3431" s="270"/>
      <c r="BL3431" s="270"/>
      <c r="BM3431" s="270"/>
      <c r="BN3431" s="270"/>
      <c r="BO3431" s="270"/>
      <c r="BP3431" s="270"/>
      <c r="BQ3431" s="270"/>
      <c r="BR3431" s="270"/>
      <c r="BS3431" s="270"/>
      <c r="BT3431" s="270"/>
      <c r="BU3431" s="270"/>
      <c r="BV3431" s="270"/>
      <c r="BW3431" s="270"/>
    </row>
    <row r="3432" spans="1:75" ht="12.75" customHeight="1" x14ac:dyDescent="0.2">
      <c r="A3432" s="4060" t="s">
        <v>4462</v>
      </c>
      <c r="B3432" s="269"/>
      <c r="C3432" s="269"/>
      <c r="D3432" s="4059"/>
      <c r="E3432" s="4059"/>
      <c r="F3432" s="4059"/>
      <c r="G3432" s="2997"/>
      <c r="H3432" s="2997"/>
      <c r="I3432" s="1582"/>
      <c r="J3432" s="1582"/>
      <c r="K3432" s="1583"/>
      <c r="L3432" s="1582"/>
      <c r="M3432" s="1582"/>
      <c r="N3432" s="1582"/>
      <c r="O3432" s="1582"/>
      <c r="P3432" s="1583"/>
      <c r="Q3432" s="1582"/>
      <c r="R3432" s="1582"/>
      <c r="S3432" s="1582"/>
      <c r="T3432" s="1582"/>
      <c r="U3432" s="1583"/>
      <c r="V3432" s="1582"/>
      <c r="W3432" s="1582"/>
      <c r="X3432" s="1582"/>
      <c r="Y3432" s="1582"/>
      <c r="Z3432" s="1583"/>
      <c r="AA3432" s="1582"/>
      <c r="AB3432" s="1582"/>
      <c r="AC3432" s="1582"/>
      <c r="AD3432" s="1582"/>
      <c r="AE3432" s="1583"/>
      <c r="AF3432" s="269"/>
      <c r="AG3432" s="269"/>
      <c r="AH3432" s="269"/>
      <c r="AI3432" s="269"/>
      <c r="AJ3432" s="269"/>
      <c r="AK3432" s="270"/>
      <c r="AL3432" s="270"/>
      <c r="AM3432" s="270"/>
      <c r="AN3432" s="270"/>
      <c r="AO3432" s="270"/>
      <c r="AP3432" s="270"/>
      <c r="AQ3432" s="270"/>
      <c r="AR3432" s="270"/>
      <c r="AS3432" s="270"/>
      <c r="AT3432" s="270"/>
      <c r="AU3432" s="270"/>
      <c r="AV3432" s="270"/>
      <c r="AW3432" s="270"/>
      <c r="AX3432" s="270"/>
      <c r="AY3432" s="270"/>
      <c r="AZ3432" s="270"/>
      <c r="BA3432" s="270"/>
      <c r="BB3432" s="270"/>
      <c r="BC3432" s="270"/>
      <c r="BD3432" s="270"/>
      <c r="BE3432" s="270"/>
      <c r="BF3432" s="270"/>
      <c r="BG3432" s="270"/>
      <c r="BH3432" s="270"/>
      <c r="BI3432" s="270"/>
      <c r="BJ3432" s="270"/>
      <c r="BK3432" s="270"/>
      <c r="BL3432" s="270"/>
      <c r="BM3432" s="270"/>
      <c r="BN3432" s="270"/>
      <c r="BO3432" s="270"/>
      <c r="BP3432" s="270"/>
      <c r="BQ3432" s="270"/>
      <c r="BR3432" s="270"/>
      <c r="BS3432" s="270"/>
      <c r="BT3432" s="270"/>
      <c r="BU3432" s="270"/>
      <c r="BV3432" s="270"/>
      <c r="BW3432" s="270"/>
    </row>
    <row r="3433" spans="1:75" ht="12.75" customHeight="1" x14ac:dyDescent="0.2">
      <c r="A3433" s="1609" t="s">
        <v>836</v>
      </c>
      <c r="B3433" s="4090">
        <f t="shared" ref="B3433:H3433" si="642">+B3411/B3437/12*1000</f>
        <v>7.8110924662239585</v>
      </c>
      <c r="C3433" s="4090">
        <f t="shared" si="642"/>
        <v>7.8990978599844297</v>
      </c>
      <c r="D3433" s="4090">
        <f t="shared" si="642"/>
        <v>7.7799173325643345</v>
      </c>
      <c r="E3433" s="4090">
        <f t="shared" si="642"/>
        <v>7.6464770726294713</v>
      </c>
      <c r="F3433" s="4090">
        <f t="shared" si="642"/>
        <v>7.277841976864984</v>
      </c>
      <c r="G3433" s="4090">
        <f t="shared" si="642"/>
        <v>6.7907827410246213</v>
      </c>
      <c r="H3433" s="4090">
        <f t="shared" si="642"/>
        <v>6.2482526140893233</v>
      </c>
      <c r="I3433" s="1582"/>
      <c r="J3433" s="1582"/>
      <c r="K3433" s="1583"/>
      <c r="L3433" s="1582"/>
      <c r="M3433" s="1582"/>
      <c r="N3433" s="1582"/>
      <c r="O3433" s="1582"/>
      <c r="P3433" s="1583"/>
      <c r="Q3433" s="1582"/>
      <c r="R3433" s="1582"/>
      <c r="S3433" s="1582"/>
      <c r="T3433" s="1582"/>
      <c r="U3433" s="1583"/>
      <c r="V3433" s="1582"/>
      <c r="W3433" s="1582"/>
      <c r="X3433" s="1582"/>
      <c r="Y3433" s="1582"/>
      <c r="Z3433" s="1583"/>
      <c r="AA3433" s="1582"/>
      <c r="AB3433" s="1582"/>
      <c r="AC3433" s="1582"/>
      <c r="AD3433" s="1582"/>
      <c r="AE3433" s="1583"/>
      <c r="AF3433" s="269"/>
      <c r="AG3433" s="269"/>
      <c r="AH3433" s="269"/>
      <c r="AI3433" s="269"/>
      <c r="AJ3433" s="269"/>
      <c r="AK3433" s="270"/>
      <c r="AL3433" s="270"/>
      <c r="AM3433" s="270"/>
      <c r="AN3433" s="270"/>
      <c r="AO3433" s="270"/>
      <c r="AP3433" s="270"/>
      <c r="AQ3433" s="270"/>
      <c r="AR3433" s="270"/>
      <c r="AS3433" s="270"/>
      <c r="AT3433" s="270"/>
      <c r="AU3433" s="270"/>
      <c r="AV3433" s="270"/>
      <c r="AW3433" s="270"/>
      <c r="AX3433" s="270"/>
      <c r="AY3433" s="270"/>
      <c r="AZ3433" s="270"/>
      <c r="BA3433" s="270"/>
      <c r="BB3433" s="270"/>
      <c r="BC3433" s="270"/>
      <c r="BD3433" s="270"/>
      <c r="BE3433" s="270"/>
      <c r="BF3433" s="270"/>
      <c r="BG3433" s="270"/>
      <c r="BH3433" s="270"/>
      <c r="BI3433" s="270"/>
      <c r="BJ3433" s="270"/>
      <c r="BK3433" s="270"/>
      <c r="BL3433" s="270"/>
      <c r="BM3433" s="270"/>
      <c r="BN3433" s="270"/>
      <c r="BO3433" s="270"/>
      <c r="BP3433" s="270"/>
      <c r="BQ3433" s="270"/>
      <c r="BR3433" s="270"/>
      <c r="BS3433" s="270"/>
      <c r="BT3433" s="270"/>
      <c r="BU3433" s="270"/>
      <c r="BV3433" s="270"/>
      <c r="BW3433" s="270"/>
    </row>
    <row r="3434" spans="1:75" ht="12.75" customHeight="1" x14ac:dyDescent="0.2">
      <c r="A3434" s="1609" t="s">
        <v>1058</v>
      </c>
      <c r="B3434" s="4090">
        <f>+B3430/B3429*B3433</f>
        <v>8.0255755687750163</v>
      </c>
      <c r="C3434" s="4090">
        <f>+C3430/C3429*C3433</f>
        <v>7.2726355513208869</v>
      </c>
      <c r="D3434" s="4090">
        <f>+D3433/C3433*C3434*0.95</f>
        <v>6.8047616529077466</v>
      </c>
      <c r="E3434" s="4090">
        <f>+E3433/D3433*D3434</f>
        <v>6.688047152618898</v>
      </c>
      <c r="F3434" s="4090">
        <f>+F3433/E3433*E3434</f>
        <v>6.3656177672738306</v>
      </c>
      <c r="G3434" s="4090">
        <f>+G3433/F3433*F3434</f>
        <v>5.9396078408099182</v>
      </c>
      <c r="H3434" s="4090">
        <f>+H3433/G3433*G3434</f>
        <v>5.4650798933388307</v>
      </c>
      <c r="I3434" s="1582"/>
      <c r="J3434" s="1582"/>
      <c r="K3434" s="1583"/>
      <c r="L3434" s="1582"/>
      <c r="M3434" s="1582"/>
      <c r="N3434" s="1582"/>
      <c r="O3434" s="1582"/>
      <c r="P3434" s="1583"/>
      <c r="Q3434" s="1582"/>
      <c r="R3434" s="1582"/>
      <c r="S3434" s="1582"/>
      <c r="T3434" s="1582"/>
      <c r="U3434" s="1583"/>
      <c r="V3434" s="1582"/>
      <c r="W3434" s="1582"/>
      <c r="X3434" s="1582"/>
      <c r="Y3434" s="1582"/>
      <c r="Z3434" s="1583"/>
      <c r="AA3434" s="1582"/>
      <c r="AB3434" s="1582"/>
      <c r="AC3434" s="1582"/>
      <c r="AD3434" s="1582"/>
      <c r="AE3434" s="1583"/>
      <c r="AF3434" s="269"/>
      <c r="AG3434" s="269"/>
      <c r="AH3434" s="269"/>
      <c r="AI3434" s="269"/>
      <c r="AJ3434" s="269"/>
      <c r="AK3434" s="270"/>
      <c r="AL3434" s="270"/>
      <c r="AM3434" s="270"/>
      <c r="AN3434" s="270"/>
      <c r="AO3434" s="270"/>
      <c r="AP3434" s="270"/>
      <c r="AQ3434" s="270"/>
      <c r="AR3434" s="270"/>
      <c r="AS3434" s="270"/>
      <c r="AT3434" s="270"/>
      <c r="AU3434" s="270"/>
      <c r="AV3434" s="270"/>
      <c r="AW3434" s="270"/>
      <c r="AX3434" s="270"/>
      <c r="AY3434" s="270"/>
      <c r="AZ3434" s="270"/>
      <c r="BA3434" s="270"/>
      <c r="BB3434" s="270"/>
      <c r="BC3434" s="270"/>
      <c r="BD3434" s="270"/>
      <c r="BE3434" s="270"/>
      <c r="BF3434" s="270"/>
      <c r="BG3434" s="270"/>
      <c r="BH3434" s="270"/>
      <c r="BI3434" s="270"/>
      <c r="BJ3434" s="270"/>
      <c r="BK3434" s="270"/>
      <c r="BL3434" s="270"/>
      <c r="BM3434" s="270"/>
      <c r="BN3434" s="270"/>
      <c r="BO3434" s="270"/>
      <c r="BP3434" s="270"/>
      <c r="BQ3434" s="270"/>
      <c r="BR3434" s="270"/>
      <c r="BS3434" s="270"/>
      <c r="BT3434" s="270"/>
      <c r="BU3434" s="270"/>
      <c r="BV3434" s="270"/>
      <c r="BW3434" s="270"/>
    </row>
    <row r="3435" spans="1:75" ht="12.75" customHeight="1" x14ac:dyDescent="0.2">
      <c r="A3435" s="4054"/>
      <c r="B3435" s="269"/>
      <c r="C3435" s="269"/>
      <c r="D3435" s="4059"/>
      <c r="E3435" s="4059"/>
      <c r="F3435" s="4059"/>
      <c r="G3435" s="2997"/>
      <c r="H3435" s="2997"/>
      <c r="I3435" s="1582"/>
      <c r="J3435" s="1582"/>
      <c r="K3435" s="1583"/>
      <c r="L3435" s="1582"/>
      <c r="M3435" s="1582"/>
      <c r="N3435" s="1582"/>
      <c r="O3435" s="1582"/>
      <c r="P3435" s="1583"/>
      <c r="Q3435" s="1582"/>
      <c r="R3435" s="1582"/>
      <c r="S3435" s="1582"/>
      <c r="T3435" s="1582"/>
      <c r="U3435" s="1583"/>
      <c r="V3435" s="1582"/>
      <c r="W3435" s="1582"/>
      <c r="X3435" s="1582"/>
      <c r="Y3435" s="1582"/>
      <c r="Z3435" s="1583"/>
      <c r="AA3435" s="1582"/>
      <c r="AB3435" s="1582"/>
      <c r="AC3435" s="1582"/>
      <c r="AD3435" s="1582"/>
      <c r="AE3435" s="1583"/>
      <c r="AF3435" s="269"/>
      <c r="AG3435" s="269"/>
      <c r="AH3435" s="269"/>
      <c r="AI3435" s="269"/>
      <c r="AJ3435" s="269"/>
      <c r="AK3435" s="270"/>
      <c r="AL3435" s="270"/>
      <c r="AM3435" s="270"/>
      <c r="AN3435" s="270"/>
      <c r="AO3435" s="270"/>
      <c r="AP3435" s="270"/>
      <c r="AQ3435" s="270"/>
      <c r="AR3435" s="270"/>
      <c r="AS3435" s="270"/>
      <c r="AT3435" s="270"/>
      <c r="AU3435" s="270"/>
      <c r="AV3435" s="270"/>
      <c r="AW3435" s="270"/>
      <c r="AX3435" s="270"/>
      <c r="AY3435" s="270"/>
      <c r="AZ3435" s="270"/>
      <c r="BA3435" s="270"/>
      <c r="BB3435" s="270"/>
      <c r="BC3435" s="270"/>
      <c r="BD3435" s="270"/>
      <c r="BE3435" s="270"/>
      <c r="BF3435" s="270"/>
      <c r="BG3435" s="270"/>
      <c r="BH3435" s="270"/>
      <c r="BI3435" s="270"/>
      <c r="BJ3435" s="270"/>
      <c r="BK3435" s="270"/>
      <c r="BL3435" s="270"/>
      <c r="BM3435" s="270"/>
      <c r="BN3435" s="270"/>
      <c r="BO3435" s="270"/>
      <c r="BP3435" s="270"/>
      <c r="BQ3435" s="270"/>
      <c r="BR3435" s="270"/>
      <c r="BS3435" s="270"/>
      <c r="BT3435" s="270"/>
      <c r="BU3435" s="270"/>
      <c r="BV3435" s="270"/>
      <c r="BW3435" s="270"/>
    </row>
    <row r="3436" spans="1:75" ht="12.75" customHeight="1" x14ac:dyDescent="0.2">
      <c r="A3436" s="4060" t="s">
        <v>4456</v>
      </c>
      <c r="B3436" s="1582"/>
      <c r="C3436" s="1582"/>
      <c r="D3436" s="1582"/>
      <c r="E3436" s="1582"/>
      <c r="F3436" s="1583"/>
      <c r="G3436" s="1582"/>
      <c r="H3436" s="1582"/>
      <c r="I3436" s="1582"/>
      <c r="J3436" s="1582"/>
      <c r="K3436" s="1583"/>
      <c r="L3436" s="1582"/>
      <c r="M3436" s="1582"/>
      <c r="N3436" s="1582"/>
      <c r="O3436" s="1582"/>
      <c r="P3436" s="1583"/>
      <c r="Q3436" s="1582"/>
      <c r="R3436" s="1582"/>
      <c r="S3436" s="1582"/>
      <c r="T3436" s="1582"/>
      <c r="U3436" s="1583"/>
      <c r="V3436" s="1582"/>
      <c r="W3436" s="1582"/>
      <c r="X3436" s="1582"/>
      <c r="Y3436" s="1582"/>
      <c r="Z3436" s="1583"/>
      <c r="AA3436" s="1582"/>
      <c r="AB3436" s="1582"/>
      <c r="AC3436" s="1582"/>
      <c r="AD3436" s="1582"/>
      <c r="AE3436" s="1583"/>
      <c r="AF3436" s="269"/>
      <c r="AG3436" s="269"/>
      <c r="AH3436" s="269"/>
      <c r="AI3436" s="269"/>
      <c r="AJ3436" s="269"/>
      <c r="AK3436" s="270"/>
      <c r="AL3436" s="270"/>
      <c r="AM3436" s="270"/>
      <c r="AN3436" s="270"/>
      <c r="AO3436" s="270"/>
      <c r="AP3436" s="270"/>
      <c r="AQ3436" s="270"/>
      <c r="AR3436" s="270"/>
      <c r="AS3436" s="270"/>
      <c r="AT3436" s="270"/>
      <c r="AU3436" s="270"/>
      <c r="AV3436" s="270"/>
      <c r="AW3436" s="270"/>
      <c r="AX3436" s="270"/>
      <c r="AY3436" s="270"/>
      <c r="AZ3436" s="270"/>
      <c r="BA3436" s="270"/>
      <c r="BB3436" s="270"/>
      <c r="BC3436" s="270"/>
      <c r="BD3436" s="270"/>
      <c r="BE3436" s="270"/>
      <c r="BF3436" s="270"/>
      <c r="BG3436" s="270"/>
      <c r="BH3436" s="270"/>
      <c r="BI3436" s="270"/>
      <c r="BJ3436" s="270"/>
      <c r="BK3436" s="270"/>
      <c r="BL3436" s="270"/>
      <c r="BM3436" s="270"/>
      <c r="BN3436" s="270"/>
      <c r="BO3436" s="270"/>
      <c r="BP3436" s="270"/>
      <c r="BQ3436" s="270"/>
      <c r="BR3436" s="270"/>
      <c r="BS3436" s="270"/>
      <c r="BT3436" s="270"/>
      <c r="BU3436" s="270"/>
      <c r="BV3436" s="270"/>
      <c r="BW3436" s="270"/>
    </row>
    <row r="3437" spans="1:75" ht="12.75" customHeight="1" x14ac:dyDescent="0.2">
      <c r="A3437" s="1609" t="s">
        <v>836</v>
      </c>
      <c r="B3437" s="4069">
        <f>+Output!DE$1199</f>
        <v>25529.932916421963</v>
      </c>
      <c r="C3437" s="4069">
        <f>+Output!DJ$1199</f>
        <v>26173.875</v>
      </c>
      <c r="D3437" s="4069">
        <f>+Output!DO$1199</f>
        <v>26874.75</v>
      </c>
      <c r="E3437" s="4069">
        <f>+Output!DT$1199</f>
        <v>27638</v>
      </c>
      <c r="F3437" s="4069">
        <f>+Output!DY$1199</f>
        <v>28557</v>
      </c>
      <c r="G3437" s="4069">
        <f>+Output!ED$1199</f>
        <v>29844.375</v>
      </c>
      <c r="H3437" s="4069">
        <f>+Output!EI$1199</f>
        <v>31296.75</v>
      </c>
      <c r="I3437" s="1582"/>
      <c r="J3437" s="1582"/>
      <c r="M3437" s="1582"/>
      <c r="N3437" s="1582"/>
      <c r="O3437" s="1582"/>
      <c r="P3437" s="1583"/>
      <c r="Q3437" s="1582"/>
      <c r="R3437" s="1582"/>
      <c r="S3437" s="1582"/>
      <c r="T3437" s="1582"/>
      <c r="U3437" s="1583"/>
      <c r="V3437" s="1582"/>
      <c r="W3437" s="1582"/>
      <c r="X3437" s="1582"/>
      <c r="Y3437" s="1582"/>
      <c r="Z3437" s="1583"/>
      <c r="AA3437" s="1582"/>
      <c r="AB3437" s="1582"/>
      <c r="AC3437" s="1582"/>
      <c r="AD3437" s="1582"/>
      <c r="AE3437" s="1583"/>
      <c r="AF3437" s="269"/>
      <c r="AG3437" s="269"/>
      <c r="AH3437" s="269"/>
      <c r="AI3437" s="269"/>
      <c r="AJ3437" s="269"/>
      <c r="AK3437" s="270"/>
      <c r="AL3437" s="270"/>
      <c r="AM3437" s="270"/>
      <c r="AN3437" s="270"/>
      <c r="AO3437" s="270"/>
      <c r="AP3437" s="270"/>
      <c r="AQ3437" s="270"/>
      <c r="AR3437" s="270"/>
      <c r="AS3437" s="270"/>
      <c r="AT3437" s="270"/>
      <c r="AU3437" s="270"/>
      <c r="AV3437" s="270"/>
      <c r="AW3437" s="270"/>
      <c r="AX3437" s="270"/>
      <c r="AY3437" s="270"/>
      <c r="AZ3437" s="270"/>
      <c r="BA3437" s="270"/>
      <c r="BB3437" s="270"/>
      <c r="BC3437" s="270"/>
      <c r="BD3437" s="270"/>
      <c r="BE3437" s="270"/>
      <c r="BF3437" s="270"/>
      <c r="BG3437" s="270"/>
      <c r="BH3437" s="270"/>
      <c r="BI3437" s="270"/>
      <c r="BJ3437" s="270"/>
      <c r="BK3437" s="270"/>
      <c r="BL3437" s="270"/>
      <c r="BM3437" s="270"/>
      <c r="BN3437" s="270"/>
      <c r="BO3437" s="270"/>
      <c r="BP3437" s="270"/>
      <c r="BQ3437" s="270"/>
      <c r="BR3437" s="270"/>
      <c r="BS3437" s="270"/>
      <c r="BT3437" s="270"/>
      <c r="BU3437" s="270"/>
      <c r="BV3437" s="270"/>
      <c r="BW3437" s="270"/>
    </row>
    <row r="3438" spans="1:75" ht="12.75" customHeight="1" x14ac:dyDescent="0.2">
      <c r="A3438" s="1609" t="s">
        <v>1058</v>
      </c>
      <c r="B3438" s="2439">
        <f>+[14]Output!DE$1205</f>
        <v>23287.625</v>
      </c>
      <c r="C3438" s="4069">
        <f>+[14]Output!DJ$1205</f>
        <v>24240.125</v>
      </c>
      <c r="D3438" s="4069">
        <f>+[14]Output!DO$1205</f>
        <v>25140.375</v>
      </c>
      <c r="E3438" s="4069">
        <f>+[14]Output!DT$1205</f>
        <v>25887.125</v>
      </c>
      <c r="F3438" s="4069">
        <f>+[14]Output!DY$1205</f>
        <v>26789.125</v>
      </c>
      <c r="G3438" s="4069">
        <f>+[14]Output!ED$1205</f>
        <v>28332.75</v>
      </c>
      <c r="H3438" s="4069">
        <f>+[14]Output!EI$1205</f>
        <v>29586.625</v>
      </c>
      <c r="I3438" s="1582"/>
      <c r="J3438" s="1582"/>
      <c r="M3438" s="1582"/>
      <c r="N3438" s="1582"/>
      <c r="O3438" s="1582"/>
      <c r="P3438" s="1583"/>
      <c r="Q3438" s="1582"/>
      <c r="R3438" s="1582"/>
      <c r="S3438" s="1582"/>
      <c r="T3438" s="1582"/>
      <c r="U3438" s="1583"/>
      <c r="V3438" s="1582"/>
      <c r="W3438" s="1582"/>
      <c r="X3438" s="1582"/>
      <c r="Y3438" s="1582"/>
      <c r="Z3438" s="1583"/>
      <c r="AA3438" s="1582"/>
      <c r="AB3438" s="1582"/>
      <c r="AC3438" s="1582"/>
      <c r="AD3438" s="1582"/>
      <c r="AE3438" s="1583"/>
      <c r="AF3438" s="269"/>
      <c r="AG3438" s="269"/>
      <c r="AH3438" s="269"/>
      <c r="AI3438" s="269"/>
      <c r="AJ3438" s="269"/>
      <c r="AK3438" s="270"/>
      <c r="AL3438" s="270"/>
      <c r="AM3438" s="270"/>
      <c r="AN3438" s="270"/>
      <c r="AO3438" s="270"/>
      <c r="AP3438" s="270"/>
      <c r="AQ3438" s="270"/>
      <c r="AR3438" s="270"/>
      <c r="AS3438" s="270"/>
      <c r="AT3438" s="270"/>
      <c r="AU3438" s="270"/>
      <c r="AV3438" s="270"/>
      <c r="AW3438" s="270"/>
      <c r="AX3438" s="270"/>
      <c r="AY3438" s="270"/>
      <c r="AZ3438" s="270"/>
      <c r="BA3438" s="270"/>
      <c r="BB3438" s="270"/>
      <c r="BC3438" s="270"/>
      <c r="BD3438" s="270"/>
      <c r="BE3438" s="270"/>
      <c r="BF3438" s="270"/>
      <c r="BG3438" s="270"/>
      <c r="BH3438" s="270"/>
      <c r="BI3438" s="270"/>
      <c r="BJ3438" s="270"/>
      <c r="BK3438" s="270"/>
      <c r="BL3438" s="270"/>
      <c r="BM3438" s="270"/>
      <c r="BN3438" s="270"/>
      <c r="BO3438" s="270"/>
      <c r="BP3438" s="270"/>
      <c r="BQ3438" s="270"/>
      <c r="BR3438" s="270"/>
      <c r="BS3438" s="270"/>
      <c r="BT3438" s="270"/>
      <c r="BU3438" s="270"/>
      <c r="BV3438" s="270"/>
      <c r="BW3438" s="270"/>
    </row>
    <row r="3439" spans="1:75" ht="12.75" customHeight="1" x14ac:dyDescent="0.2">
      <c r="A3439" s="1609" t="s">
        <v>1059</v>
      </c>
      <c r="B3439" s="4069">
        <f>+[11]Output!DE$1205</f>
        <v>4454.25</v>
      </c>
      <c r="C3439" s="4069">
        <f>+[11]Output!DJ$1205</f>
        <v>4506.25</v>
      </c>
      <c r="D3439" s="4069">
        <f>+[11]Output!DO$1205</f>
        <v>4536.3625000000002</v>
      </c>
      <c r="E3439" s="4069">
        <f>+[11]Output!DT$1205</f>
        <v>4516.7749999999996</v>
      </c>
      <c r="F3439" s="4069">
        <f>+[11]Output!DY$1205</f>
        <v>4535.75</v>
      </c>
      <c r="G3439" s="4069">
        <f>+[11]Output!ED$1205</f>
        <v>4611.0375000000004</v>
      </c>
      <c r="H3439" s="4069">
        <f>+[11]Output!EI$1205</f>
        <v>4651.1749999999993</v>
      </c>
      <c r="I3439" s="1582"/>
      <c r="J3439" s="1582"/>
      <c r="M3439" s="1582"/>
      <c r="N3439" s="1582"/>
      <c r="O3439" s="1582"/>
      <c r="P3439" s="1583"/>
      <c r="Q3439" s="1582"/>
      <c r="R3439" s="1582"/>
      <c r="S3439" s="1582"/>
      <c r="T3439" s="1582"/>
      <c r="U3439" s="1583"/>
      <c r="V3439" s="1582"/>
      <c r="W3439" s="1582"/>
      <c r="X3439" s="1582"/>
      <c r="Y3439" s="1582"/>
      <c r="Z3439" s="1583"/>
      <c r="AA3439" s="1582"/>
      <c r="AB3439" s="1582"/>
      <c r="AC3439" s="1582"/>
      <c r="AD3439" s="1582"/>
      <c r="AE3439" s="1583"/>
      <c r="AF3439" s="269"/>
      <c r="AG3439" s="269"/>
      <c r="AH3439" s="269"/>
      <c r="AI3439" s="269"/>
      <c r="AJ3439" s="269"/>
      <c r="AK3439" s="270"/>
      <c r="AL3439" s="270"/>
      <c r="AM3439" s="270"/>
      <c r="AN3439" s="270"/>
      <c r="AO3439" s="270"/>
      <c r="AP3439" s="270"/>
      <c r="AQ3439" s="270"/>
      <c r="AR3439" s="270"/>
      <c r="AS3439" s="270"/>
      <c r="AT3439" s="270"/>
      <c r="AU3439" s="270"/>
      <c r="AV3439" s="270"/>
      <c r="AW3439" s="270"/>
      <c r="AX3439" s="270"/>
      <c r="AY3439" s="270"/>
      <c r="AZ3439" s="270"/>
      <c r="BA3439" s="270"/>
      <c r="BB3439" s="270"/>
      <c r="BC3439" s="270"/>
      <c r="BD3439" s="270"/>
      <c r="BE3439" s="270"/>
      <c r="BF3439" s="270"/>
      <c r="BG3439" s="270"/>
      <c r="BH3439" s="270"/>
      <c r="BI3439" s="270"/>
      <c r="BJ3439" s="270"/>
      <c r="BK3439" s="270"/>
      <c r="BL3439" s="270"/>
      <c r="BM3439" s="270"/>
      <c r="BN3439" s="270"/>
      <c r="BO3439" s="270"/>
      <c r="BP3439" s="270"/>
      <c r="BQ3439" s="270"/>
      <c r="BR3439" s="270"/>
      <c r="BS3439" s="270"/>
      <c r="BT3439" s="270"/>
      <c r="BU3439" s="270"/>
      <c r="BV3439" s="270"/>
      <c r="BW3439" s="270"/>
    </row>
    <row r="3440" spans="1:75" ht="12.75" customHeight="1" x14ac:dyDescent="0.2">
      <c r="B3440" s="1582"/>
      <c r="C3440" s="1582"/>
      <c r="D3440" s="1582"/>
      <c r="E3440" s="1582"/>
      <c r="F3440" s="1583"/>
      <c r="G3440" s="1582"/>
      <c r="H3440" s="1582"/>
      <c r="I3440" s="1582"/>
      <c r="J3440" s="1582"/>
      <c r="K3440" s="1583"/>
      <c r="L3440" s="1582"/>
      <c r="M3440" s="1582"/>
      <c r="N3440" s="1582"/>
      <c r="O3440" s="1582"/>
      <c r="P3440" s="1583"/>
      <c r="Q3440" s="1582"/>
      <c r="R3440" s="1582"/>
      <c r="S3440" s="1582"/>
      <c r="T3440" s="1582"/>
      <c r="U3440" s="1583"/>
      <c r="V3440" s="1582"/>
      <c r="W3440" s="1582"/>
      <c r="X3440" s="1582"/>
      <c r="Y3440" s="1582"/>
      <c r="Z3440" s="1583"/>
      <c r="AA3440" s="1582"/>
      <c r="AB3440" s="1582"/>
      <c r="AC3440" s="1582"/>
      <c r="AD3440" s="1582"/>
      <c r="AE3440" s="1583"/>
      <c r="AF3440" s="269"/>
      <c r="AG3440" s="269"/>
      <c r="AH3440" s="269"/>
      <c r="AI3440" s="269"/>
      <c r="AJ3440" s="269"/>
      <c r="AK3440" s="270"/>
      <c r="AL3440" s="270"/>
      <c r="AM3440" s="270"/>
      <c r="AN3440" s="270"/>
      <c r="AO3440" s="270"/>
      <c r="AP3440" s="270"/>
      <c r="AQ3440" s="270"/>
      <c r="AR3440" s="270"/>
      <c r="AS3440" s="270"/>
      <c r="AT3440" s="270"/>
      <c r="AU3440" s="270"/>
      <c r="AV3440" s="270"/>
      <c r="AW3440" s="270"/>
      <c r="AX3440" s="270"/>
      <c r="AY3440" s="270"/>
      <c r="AZ3440" s="270"/>
      <c r="BA3440" s="270"/>
      <c r="BB3440" s="270"/>
      <c r="BC3440" s="270"/>
      <c r="BD3440" s="270"/>
      <c r="BE3440" s="270"/>
      <c r="BF3440" s="270"/>
      <c r="BG3440" s="270"/>
      <c r="BH3440" s="270"/>
      <c r="BI3440" s="270"/>
      <c r="BJ3440" s="270"/>
      <c r="BK3440" s="270"/>
      <c r="BL3440" s="270"/>
      <c r="BM3440" s="270"/>
      <c r="BN3440" s="270"/>
      <c r="BO3440" s="270"/>
      <c r="BP3440" s="270"/>
      <c r="BQ3440" s="270"/>
      <c r="BR3440" s="270"/>
      <c r="BS3440" s="270"/>
      <c r="BT3440" s="270"/>
      <c r="BU3440" s="270"/>
      <c r="BV3440" s="270"/>
      <c r="BW3440" s="270"/>
    </row>
    <row r="3441" spans="1:75" ht="12.75" customHeight="1" x14ac:dyDescent="0.2">
      <c r="A3441" s="4060" t="s">
        <v>4388</v>
      </c>
      <c r="B3441" s="1582"/>
      <c r="C3441" s="1582"/>
      <c r="D3441" s="1582"/>
      <c r="E3441" s="1582"/>
      <c r="F3441" s="1583"/>
      <c r="G3441" s="1582"/>
      <c r="I3441" s="1582"/>
      <c r="J3441" s="1582"/>
      <c r="K3441" s="1583"/>
      <c r="L3441" s="1582"/>
      <c r="M3441" s="1582"/>
      <c r="N3441" s="1582"/>
      <c r="O3441" s="1582"/>
      <c r="P3441" s="1583"/>
      <c r="Q3441" s="1582"/>
      <c r="R3441" s="1582"/>
      <c r="S3441" s="1582"/>
      <c r="T3441" s="1582"/>
      <c r="U3441" s="1583"/>
      <c r="V3441" s="1582"/>
      <c r="W3441" s="1582"/>
      <c r="X3441" s="1582"/>
      <c r="Y3441" s="1582"/>
      <c r="Z3441" s="1583"/>
      <c r="AA3441" s="1582"/>
      <c r="AB3441" s="1582"/>
      <c r="AC3441" s="1582"/>
      <c r="AD3441" s="1582"/>
      <c r="AE3441" s="1583"/>
      <c r="AF3441" s="269"/>
      <c r="AG3441" s="269"/>
      <c r="AH3441" s="269"/>
      <c r="AI3441" s="269"/>
      <c r="AJ3441" s="269"/>
      <c r="AK3441" s="270"/>
      <c r="AL3441" s="270"/>
      <c r="AM3441" s="270"/>
      <c r="AN3441" s="270"/>
      <c r="AO3441" s="270"/>
      <c r="AP3441" s="270"/>
      <c r="AQ3441" s="270"/>
      <c r="AR3441" s="270"/>
      <c r="AS3441" s="270"/>
      <c r="AT3441" s="270"/>
      <c r="AU3441" s="270"/>
      <c r="AV3441" s="270"/>
      <c r="AW3441" s="270"/>
      <c r="AX3441" s="270"/>
      <c r="AY3441" s="270"/>
      <c r="AZ3441" s="270"/>
      <c r="BA3441" s="270"/>
      <c r="BB3441" s="270"/>
      <c r="BC3441" s="270"/>
      <c r="BD3441" s="270"/>
      <c r="BE3441" s="270"/>
      <c r="BF3441" s="270"/>
      <c r="BG3441" s="270"/>
      <c r="BH3441" s="270"/>
      <c r="BI3441" s="270"/>
      <c r="BJ3441" s="270"/>
      <c r="BK3441" s="270"/>
      <c r="BL3441" s="270"/>
      <c r="BM3441" s="270"/>
      <c r="BN3441" s="270"/>
      <c r="BO3441" s="270"/>
      <c r="BP3441" s="270"/>
      <c r="BQ3441" s="270"/>
      <c r="BR3441" s="270"/>
      <c r="BS3441" s="270"/>
      <c r="BT3441" s="270"/>
      <c r="BU3441" s="270"/>
      <c r="BV3441" s="270"/>
      <c r="BW3441" s="270"/>
    </row>
    <row r="3442" spans="1:75" ht="12.75" customHeight="1" x14ac:dyDescent="0.2">
      <c r="A3442" s="1609" t="s">
        <v>836</v>
      </c>
      <c r="B3442" s="4069">
        <f>+Output!DE$184</f>
        <v>55691</v>
      </c>
      <c r="C3442" s="4069">
        <f>+Output!DJ$184</f>
        <v>56434</v>
      </c>
      <c r="D3442" s="4069">
        <f>+Output!DO$184</f>
        <v>57225</v>
      </c>
      <c r="E3442" s="4069">
        <f>+Output!DT$184</f>
        <v>57790</v>
      </c>
      <c r="F3442" s="4069">
        <f>+Output!DY$184</f>
        <v>58694</v>
      </c>
      <c r="G3442" s="1582"/>
      <c r="I3442" s="1582"/>
      <c r="J3442" s="1582"/>
      <c r="K3442" s="1583"/>
      <c r="L3442" s="1582"/>
      <c r="M3442" s="1582"/>
      <c r="N3442" s="1582"/>
      <c r="O3442" s="1582"/>
      <c r="P3442" s="1583"/>
      <c r="Q3442" s="1582"/>
      <c r="R3442" s="1582"/>
      <c r="S3442" s="1582"/>
      <c r="T3442" s="1582"/>
      <c r="U3442" s="1583"/>
      <c r="V3442" s="1582"/>
      <c r="W3442" s="1582"/>
      <c r="X3442" s="1582"/>
      <c r="Y3442" s="1582"/>
      <c r="Z3442" s="1583"/>
      <c r="AA3442" s="1582"/>
      <c r="AB3442" s="1582"/>
      <c r="AC3442" s="1582"/>
      <c r="AD3442" s="1582"/>
      <c r="AE3442" s="1583"/>
      <c r="AF3442" s="269"/>
      <c r="AG3442" s="269"/>
      <c r="AH3442" s="269"/>
      <c r="AI3442" s="269"/>
      <c r="AJ3442" s="269"/>
      <c r="AK3442" s="270"/>
      <c r="AL3442" s="270"/>
      <c r="AM3442" s="270"/>
      <c r="AN3442" s="270"/>
      <c r="AO3442" s="270"/>
      <c r="AP3442" s="270"/>
      <c r="AQ3442" s="270"/>
      <c r="AR3442" s="270"/>
      <c r="AS3442" s="270"/>
      <c r="AT3442" s="270"/>
      <c r="AU3442" s="270"/>
      <c r="AV3442" s="270"/>
      <c r="AW3442" s="270"/>
      <c r="AX3442" s="270"/>
      <c r="AY3442" s="270"/>
      <c r="AZ3442" s="270"/>
      <c r="BA3442" s="270"/>
      <c r="BB3442" s="270"/>
      <c r="BC3442" s="270"/>
      <c r="BD3442" s="270"/>
      <c r="BE3442" s="270"/>
      <c r="BF3442" s="270"/>
      <c r="BG3442" s="270"/>
      <c r="BH3442" s="270"/>
      <c r="BI3442" s="270"/>
      <c r="BJ3442" s="270"/>
      <c r="BK3442" s="270"/>
      <c r="BL3442" s="270"/>
      <c r="BM3442" s="270"/>
      <c r="BN3442" s="270"/>
      <c r="BO3442" s="270"/>
      <c r="BP3442" s="270"/>
      <c r="BQ3442" s="270"/>
      <c r="BR3442" s="270"/>
      <c r="BS3442" s="270"/>
      <c r="BT3442" s="270"/>
      <c r="BU3442" s="270"/>
      <c r="BV3442" s="270"/>
      <c r="BW3442" s="270"/>
    </row>
    <row r="3443" spans="1:75" ht="12.75" customHeight="1" x14ac:dyDescent="0.2">
      <c r="A3443" s="1609" t="s">
        <v>1058</v>
      </c>
      <c r="B3443" s="2439">
        <f>+[14]Output!DE$184</f>
        <v>48621.80484818804</v>
      </c>
      <c r="C3443" s="4069">
        <f>+[14]Output!DJ$184</f>
        <v>49476.809500489711</v>
      </c>
      <c r="D3443" s="4069">
        <f>+[14]Output!DO$184</f>
        <v>50334</v>
      </c>
      <c r="E3443" s="4069">
        <f>+[14]Output!DT$184</f>
        <v>51185</v>
      </c>
      <c r="F3443" s="4069">
        <f>+[14]Output!DY$184</f>
        <v>50626</v>
      </c>
      <c r="G3443" s="1582"/>
      <c r="H3443" s="1582"/>
      <c r="I3443" s="1582"/>
      <c r="J3443" s="1582"/>
      <c r="K3443" s="1583"/>
      <c r="L3443" s="1582"/>
      <c r="M3443" s="1582"/>
      <c r="N3443" s="1582"/>
      <c r="O3443" s="1582"/>
      <c r="P3443" s="1583"/>
      <c r="Q3443" s="1582"/>
      <c r="R3443" s="1582"/>
      <c r="S3443" s="1582"/>
      <c r="T3443" s="1582"/>
      <c r="U3443" s="1583"/>
      <c r="V3443" s="1582"/>
      <c r="W3443" s="1582"/>
      <c r="X3443" s="1582"/>
      <c r="Y3443" s="1582"/>
      <c r="Z3443" s="1583"/>
      <c r="AA3443" s="1582"/>
      <c r="AB3443" s="1582"/>
      <c r="AC3443" s="1582"/>
      <c r="AD3443" s="1582"/>
      <c r="AE3443" s="1583"/>
      <c r="AF3443" s="269"/>
      <c r="AG3443" s="269"/>
      <c r="AH3443" s="269"/>
      <c r="AI3443" s="269"/>
      <c r="AJ3443" s="269"/>
      <c r="AK3443" s="270"/>
      <c r="AL3443" s="270"/>
      <c r="AM3443" s="270"/>
      <c r="AN3443" s="270"/>
      <c r="AO3443" s="270"/>
      <c r="AP3443" s="270"/>
      <c r="AQ3443" s="270"/>
      <c r="AR3443" s="270"/>
      <c r="AS3443" s="270"/>
      <c r="AT3443" s="270"/>
      <c r="AU3443" s="270"/>
      <c r="AV3443" s="270"/>
      <c r="AW3443" s="270"/>
      <c r="AX3443" s="270"/>
      <c r="AY3443" s="270"/>
      <c r="AZ3443" s="270"/>
      <c r="BA3443" s="270"/>
      <c r="BB3443" s="270"/>
      <c r="BC3443" s="270"/>
      <c r="BD3443" s="270"/>
      <c r="BE3443" s="270"/>
      <c r="BF3443" s="270"/>
      <c r="BG3443" s="270"/>
      <c r="BH3443" s="270"/>
      <c r="BI3443" s="270"/>
      <c r="BJ3443" s="270"/>
      <c r="BK3443" s="270"/>
      <c r="BL3443" s="270"/>
      <c r="BM3443" s="270"/>
      <c r="BN3443" s="270"/>
      <c r="BO3443" s="270"/>
      <c r="BP3443" s="270"/>
      <c r="BQ3443" s="270"/>
      <c r="BR3443" s="270"/>
      <c r="BS3443" s="270"/>
      <c r="BT3443" s="270"/>
      <c r="BU3443" s="270"/>
      <c r="BV3443" s="270"/>
      <c r="BW3443" s="270"/>
    </row>
    <row r="3444" spans="1:75" ht="12.75" customHeight="1" x14ac:dyDescent="0.2">
      <c r="A3444" s="1609" t="s">
        <v>1059</v>
      </c>
      <c r="B3444" s="4069">
        <f>+[11]Output!DE$184</f>
        <v>8428</v>
      </c>
      <c r="C3444" s="4069">
        <f>+[11]Output!DJ$184</f>
        <v>8523</v>
      </c>
      <c r="D3444" s="4069">
        <f>+[11]Output!DO$184</f>
        <v>8621</v>
      </c>
      <c r="E3444" s="4069">
        <f>+[11]Output!DT$184</f>
        <v>8699.6</v>
      </c>
      <c r="F3444" s="4069">
        <f>+[11]Output!DY$184</f>
        <v>8818.6</v>
      </c>
      <c r="G3444" s="1582"/>
      <c r="H3444" s="1582"/>
      <c r="I3444" s="1582"/>
      <c r="J3444" s="1582"/>
      <c r="K3444" s="1583"/>
      <c r="L3444" s="1582"/>
      <c r="M3444" s="1582"/>
      <c r="N3444" s="1582"/>
      <c r="O3444" s="1582"/>
      <c r="P3444" s="1583"/>
      <c r="Q3444" s="1582"/>
      <c r="R3444" s="1582"/>
      <c r="S3444" s="1582"/>
      <c r="T3444" s="1582"/>
      <c r="U3444" s="1583"/>
      <c r="V3444" s="1582"/>
      <c r="W3444" s="1582"/>
      <c r="X3444" s="1582"/>
      <c r="Y3444" s="1582"/>
      <c r="Z3444" s="1583"/>
      <c r="AA3444" s="1582"/>
      <c r="AB3444" s="1582"/>
      <c r="AC3444" s="1582"/>
      <c r="AD3444" s="1582"/>
      <c r="AE3444" s="1583"/>
      <c r="AF3444" s="269"/>
      <c r="AG3444" s="269"/>
      <c r="AH3444" s="269"/>
      <c r="AI3444" s="269"/>
      <c r="AJ3444" s="269"/>
      <c r="AK3444" s="270"/>
      <c r="AL3444" s="270"/>
      <c r="AM3444" s="270"/>
      <c r="AN3444" s="270"/>
      <c r="AO3444" s="270"/>
      <c r="AP3444" s="270"/>
      <c r="AQ3444" s="270"/>
      <c r="AR3444" s="270"/>
      <c r="AS3444" s="270"/>
      <c r="AT3444" s="270"/>
      <c r="AU3444" s="270"/>
      <c r="AV3444" s="270"/>
      <c r="AW3444" s="270"/>
      <c r="AX3444" s="270"/>
      <c r="AY3444" s="270"/>
      <c r="AZ3444" s="270"/>
      <c r="BA3444" s="270"/>
      <c r="BB3444" s="270"/>
      <c r="BC3444" s="270"/>
      <c r="BD3444" s="270"/>
      <c r="BE3444" s="270"/>
      <c r="BF3444" s="270"/>
      <c r="BG3444" s="270"/>
      <c r="BH3444" s="270"/>
      <c r="BI3444" s="270"/>
      <c r="BJ3444" s="270"/>
      <c r="BK3444" s="270"/>
      <c r="BL3444" s="270"/>
      <c r="BM3444" s="270"/>
      <c r="BN3444" s="270"/>
      <c r="BO3444" s="270"/>
      <c r="BP3444" s="270"/>
      <c r="BQ3444" s="270"/>
      <c r="BR3444" s="270"/>
      <c r="BS3444" s="270"/>
      <c r="BT3444" s="270"/>
      <c r="BU3444" s="270"/>
      <c r="BV3444" s="270"/>
      <c r="BW3444" s="270"/>
    </row>
    <row r="3445" spans="1:75" ht="12.75" customHeight="1" x14ac:dyDescent="0.2">
      <c r="A3445" s="4054"/>
      <c r="B3445" s="1582"/>
      <c r="C3445" s="1582"/>
      <c r="D3445" s="1582"/>
      <c r="E3445" s="1582"/>
      <c r="F3445" s="1583"/>
      <c r="G3445" s="1582"/>
      <c r="H3445" s="1582"/>
      <c r="I3445" s="1582"/>
      <c r="J3445" s="1582"/>
      <c r="K3445" s="1583"/>
      <c r="L3445" s="1582"/>
      <c r="M3445" s="1582"/>
      <c r="N3445" s="1582"/>
      <c r="O3445" s="1582"/>
      <c r="P3445" s="1583"/>
      <c r="Q3445" s="1582"/>
      <c r="R3445" s="1582"/>
      <c r="S3445" s="1582"/>
      <c r="T3445" s="1582"/>
      <c r="U3445" s="1583"/>
      <c r="V3445" s="1582"/>
      <c r="W3445" s="1582"/>
      <c r="X3445" s="1582"/>
      <c r="Y3445" s="1582"/>
      <c r="Z3445" s="1583"/>
      <c r="AA3445" s="1582"/>
      <c r="AB3445" s="1582"/>
      <c r="AC3445" s="1582"/>
      <c r="AD3445" s="1582"/>
      <c r="AE3445" s="1583"/>
      <c r="AF3445" s="269"/>
      <c r="AG3445" s="269"/>
      <c r="AH3445" s="269"/>
      <c r="AI3445" s="269"/>
      <c r="AJ3445" s="269"/>
      <c r="AK3445" s="270"/>
      <c r="AL3445" s="270"/>
      <c r="AM3445" s="270"/>
      <c r="AN3445" s="270"/>
      <c r="AO3445" s="270"/>
      <c r="AP3445" s="270"/>
      <c r="AQ3445" s="270"/>
      <c r="AR3445" s="270"/>
      <c r="AS3445" s="270"/>
      <c r="AT3445" s="270"/>
      <c r="AU3445" s="270"/>
      <c r="AV3445" s="270"/>
      <c r="AW3445" s="270"/>
      <c r="AX3445" s="270"/>
      <c r="AY3445" s="270"/>
      <c r="AZ3445" s="270"/>
      <c r="BA3445" s="270"/>
      <c r="BB3445" s="270"/>
      <c r="BC3445" s="270"/>
      <c r="BD3445" s="270"/>
      <c r="BE3445" s="270"/>
      <c r="BF3445" s="270"/>
      <c r="BG3445" s="270"/>
      <c r="BH3445" s="270"/>
      <c r="BI3445" s="270"/>
      <c r="BJ3445" s="270"/>
      <c r="BK3445" s="270"/>
      <c r="BL3445" s="270"/>
      <c r="BM3445" s="270"/>
      <c r="BN3445" s="270"/>
      <c r="BO3445" s="270"/>
      <c r="BP3445" s="270"/>
      <c r="BQ3445" s="270"/>
      <c r="BR3445" s="270"/>
      <c r="BS3445" s="270"/>
      <c r="BT3445" s="270"/>
      <c r="BU3445" s="270"/>
      <c r="BV3445" s="270"/>
      <c r="BW3445" s="270"/>
    </row>
    <row r="3446" spans="1:75" ht="12.75" customHeight="1" x14ac:dyDescent="0.2">
      <c r="A3446" s="4060" t="s">
        <v>1159</v>
      </c>
      <c r="B3446" s="1582"/>
      <c r="C3446" s="1582"/>
      <c r="D3446" s="1582"/>
      <c r="E3446" s="1582"/>
      <c r="F3446" s="1583"/>
      <c r="G3446" s="1582"/>
      <c r="H3446" s="1582"/>
      <c r="I3446" s="1582"/>
      <c r="J3446" s="1582"/>
      <c r="K3446" s="1583"/>
      <c r="L3446" s="1582"/>
      <c r="M3446" s="1582"/>
      <c r="N3446" s="1582"/>
      <c r="O3446" s="1582"/>
      <c r="P3446" s="1583"/>
      <c r="Q3446" s="1582"/>
      <c r="R3446" s="1582"/>
      <c r="S3446" s="1582"/>
      <c r="T3446" s="1582"/>
      <c r="U3446" s="1583"/>
      <c r="V3446" s="1582"/>
      <c r="W3446" s="1582"/>
      <c r="X3446" s="1582"/>
      <c r="Y3446" s="1582"/>
      <c r="Z3446" s="1583"/>
      <c r="AA3446" s="1582"/>
      <c r="AB3446" s="1582"/>
      <c r="AC3446" s="1582"/>
      <c r="AD3446" s="1582"/>
      <c r="AE3446" s="1583"/>
      <c r="AF3446" s="269"/>
      <c r="AG3446" s="269"/>
      <c r="AH3446" s="269"/>
      <c r="AI3446" s="269"/>
      <c r="AJ3446" s="269"/>
      <c r="AK3446" s="270"/>
      <c r="AL3446" s="270"/>
      <c r="AM3446" s="270"/>
      <c r="AN3446" s="270"/>
      <c r="AO3446" s="270"/>
      <c r="AP3446" s="270"/>
      <c r="AQ3446" s="270"/>
      <c r="AR3446" s="270"/>
      <c r="AS3446" s="270"/>
      <c r="AT3446" s="270"/>
      <c r="AU3446" s="270"/>
      <c r="AV3446" s="270"/>
      <c r="AW3446" s="270"/>
      <c r="AX3446" s="270"/>
      <c r="AY3446" s="270"/>
      <c r="AZ3446" s="270"/>
      <c r="BA3446" s="270"/>
      <c r="BB3446" s="270"/>
      <c r="BC3446" s="270"/>
      <c r="BD3446" s="270"/>
      <c r="BE3446" s="270"/>
      <c r="BF3446" s="270"/>
      <c r="BG3446" s="270"/>
      <c r="BH3446" s="270"/>
      <c r="BI3446" s="270"/>
      <c r="BJ3446" s="270"/>
      <c r="BK3446" s="270"/>
      <c r="BL3446" s="270"/>
      <c r="BM3446" s="270"/>
      <c r="BN3446" s="270"/>
      <c r="BO3446" s="270"/>
      <c r="BP3446" s="270"/>
      <c r="BQ3446" s="270"/>
      <c r="BR3446" s="270"/>
      <c r="BS3446" s="270"/>
      <c r="BT3446" s="270"/>
      <c r="BU3446" s="270"/>
      <c r="BV3446" s="270"/>
      <c r="BW3446" s="270"/>
    </row>
    <row r="3447" spans="1:75" ht="12.75" customHeight="1" x14ac:dyDescent="0.2">
      <c r="A3447" s="1609" t="s">
        <v>836</v>
      </c>
      <c r="B3447" s="4069">
        <f>+Output!DE$132</f>
        <v>46928</v>
      </c>
      <c r="C3447" s="4069">
        <f>+Output!DJ$132</f>
        <v>50577</v>
      </c>
      <c r="D3447" s="4069">
        <f>+Output!DO$132</f>
        <v>53070</v>
      </c>
      <c r="E3447" s="4069">
        <f>+Output!DT$132</f>
        <v>55143</v>
      </c>
      <c r="F3447" s="4069">
        <f>+Output!DY$132</f>
        <v>56915</v>
      </c>
      <c r="G3447" s="1582"/>
      <c r="H3447" s="1582"/>
      <c r="I3447" s="1582"/>
      <c r="J3447" s="1582"/>
      <c r="K3447" s="1583"/>
      <c r="L3447" s="1582"/>
      <c r="M3447" s="1582"/>
      <c r="N3447" s="1582"/>
      <c r="O3447" s="1582"/>
      <c r="P3447" s="1583"/>
      <c r="Q3447" s="1582"/>
      <c r="R3447" s="1582"/>
      <c r="S3447" s="1582"/>
      <c r="T3447" s="1582"/>
      <c r="U3447" s="1583"/>
      <c r="V3447" s="1582"/>
      <c r="W3447" s="1582"/>
      <c r="X3447" s="1582"/>
      <c r="Y3447" s="1582"/>
      <c r="Z3447" s="1583"/>
      <c r="AA3447" s="1582"/>
      <c r="AB3447" s="1582"/>
      <c r="AC3447" s="1582"/>
      <c r="AD3447" s="1582"/>
      <c r="AE3447" s="1583"/>
      <c r="AF3447" s="269"/>
      <c r="AG3447" s="269"/>
      <c r="AH3447" s="269"/>
      <c r="AI3447" s="269"/>
      <c r="AJ3447" s="269"/>
      <c r="AK3447" s="270"/>
      <c r="AL3447" s="270"/>
      <c r="AM3447" s="270"/>
      <c r="AN3447" s="270"/>
      <c r="AO3447" s="270"/>
      <c r="AP3447" s="270"/>
      <c r="AQ3447" s="270"/>
      <c r="AR3447" s="270"/>
      <c r="AS3447" s="270"/>
      <c r="AT3447" s="270"/>
      <c r="AU3447" s="270"/>
      <c r="AV3447" s="270"/>
      <c r="AW3447" s="270"/>
      <c r="AX3447" s="270"/>
      <c r="AY3447" s="270"/>
      <c r="AZ3447" s="270"/>
      <c r="BA3447" s="270"/>
      <c r="BB3447" s="270"/>
      <c r="BC3447" s="270"/>
      <c r="BD3447" s="270"/>
      <c r="BE3447" s="270"/>
      <c r="BF3447" s="270"/>
      <c r="BG3447" s="270"/>
      <c r="BH3447" s="270"/>
      <c r="BI3447" s="270"/>
      <c r="BJ3447" s="270"/>
      <c r="BK3447" s="270"/>
      <c r="BL3447" s="270"/>
      <c r="BM3447" s="270"/>
      <c r="BN3447" s="270"/>
      <c r="BO3447" s="270"/>
      <c r="BP3447" s="270"/>
      <c r="BQ3447" s="270"/>
      <c r="BR3447" s="270"/>
      <c r="BS3447" s="270"/>
      <c r="BT3447" s="270"/>
      <c r="BU3447" s="270"/>
      <c r="BV3447" s="270"/>
      <c r="BW3447" s="270"/>
    </row>
    <row r="3448" spans="1:75" ht="12.75" customHeight="1" x14ac:dyDescent="0.2">
      <c r="A3448" s="1609" t="s">
        <v>1058</v>
      </c>
      <c r="B3448" s="4069">
        <f>+[14]Output!DE$132</f>
        <v>37394</v>
      </c>
      <c r="C3448" s="4069">
        <f>+[14]Output!DJ$132</f>
        <v>40022</v>
      </c>
      <c r="D3448" s="4069">
        <f>+[14]Output!DO$132</f>
        <v>41581</v>
      </c>
      <c r="E3448" s="4069">
        <f>+[14]Output!DT$132</f>
        <v>43528</v>
      </c>
      <c r="F3448" s="4069">
        <f>+[14]Output!DY$132</f>
        <v>45038</v>
      </c>
      <c r="G3448" s="1582"/>
      <c r="H3448" s="1582"/>
      <c r="I3448" s="1582"/>
      <c r="J3448" s="1582"/>
      <c r="K3448" s="1583"/>
      <c r="L3448" s="1582"/>
      <c r="M3448" s="1582"/>
      <c r="N3448" s="1582"/>
      <c r="O3448" s="1582"/>
      <c r="P3448" s="1583"/>
      <c r="Q3448" s="1582"/>
      <c r="R3448" s="1582"/>
      <c r="S3448" s="1582"/>
      <c r="T3448" s="1582"/>
      <c r="U3448" s="1583"/>
      <c r="V3448" s="1582"/>
      <c r="W3448" s="1582"/>
      <c r="X3448" s="1582"/>
      <c r="Y3448" s="1582"/>
      <c r="Z3448" s="1583"/>
      <c r="AA3448" s="1582"/>
      <c r="AB3448" s="1582"/>
      <c r="AC3448" s="1582"/>
      <c r="AD3448" s="1582"/>
      <c r="AE3448" s="1583"/>
      <c r="AF3448" s="269"/>
      <c r="AG3448" s="269"/>
      <c r="AH3448" s="269"/>
      <c r="AI3448" s="269"/>
      <c r="AJ3448" s="269"/>
      <c r="AK3448" s="270"/>
      <c r="AL3448" s="270"/>
      <c r="AM3448" s="270"/>
      <c r="AN3448" s="270"/>
      <c r="AO3448" s="270"/>
      <c r="AP3448" s="270"/>
      <c r="AQ3448" s="270"/>
      <c r="AR3448" s="270"/>
      <c r="AS3448" s="270"/>
      <c r="AT3448" s="270"/>
      <c r="AU3448" s="270"/>
      <c r="AV3448" s="270"/>
      <c r="AW3448" s="270"/>
      <c r="AX3448" s="270"/>
      <c r="AY3448" s="270"/>
      <c r="AZ3448" s="270"/>
      <c r="BA3448" s="270"/>
      <c r="BB3448" s="270"/>
      <c r="BC3448" s="270"/>
      <c r="BD3448" s="270"/>
      <c r="BE3448" s="270"/>
      <c r="BF3448" s="270"/>
      <c r="BG3448" s="270"/>
      <c r="BH3448" s="270"/>
      <c r="BI3448" s="270"/>
      <c r="BJ3448" s="270"/>
      <c r="BK3448" s="270"/>
      <c r="BL3448" s="270"/>
      <c r="BM3448" s="270"/>
      <c r="BN3448" s="270"/>
      <c r="BO3448" s="270"/>
      <c r="BP3448" s="270"/>
      <c r="BQ3448" s="270"/>
      <c r="BR3448" s="270"/>
      <c r="BS3448" s="270"/>
      <c r="BT3448" s="270"/>
      <c r="BU3448" s="270"/>
      <c r="BV3448" s="270"/>
      <c r="BW3448" s="270"/>
    </row>
    <row r="3449" spans="1:75" ht="12.75" customHeight="1" x14ac:dyDescent="0.2">
      <c r="A3449" s="1609" t="s">
        <v>1059</v>
      </c>
      <c r="B3449" s="4069">
        <f>+[11]Output!DE$132</f>
        <v>8965.7559999999994</v>
      </c>
      <c r="C3449" s="4069">
        <f>+[11]Output!DJ$132</f>
        <v>9039.4030000000002</v>
      </c>
      <c r="D3449" s="4069">
        <f>+[11]Output!DO$132</f>
        <v>9306.9499999999989</v>
      </c>
      <c r="E3449" s="4069">
        <f>+[11]Output!DT$132</f>
        <v>9566.6080000000002</v>
      </c>
      <c r="F3449" s="4069">
        <f>+[11]Output!DY$132</f>
        <v>9739.5950000000012</v>
      </c>
      <c r="G3449" s="1582"/>
      <c r="H3449" s="1582"/>
      <c r="I3449" s="1582"/>
      <c r="J3449" s="1582"/>
      <c r="K3449" s="1583"/>
      <c r="L3449" s="1582"/>
      <c r="M3449" s="1582"/>
      <c r="N3449" s="1582"/>
      <c r="O3449" s="1582"/>
      <c r="P3449" s="1583"/>
      <c r="Q3449" s="1582"/>
      <c r="R3449" s="1582"/>
      <c r="S3449" s="1582"/>
      <c r="T3449" s="1582"/>
      <c r="U3449" s="1583"/>
      <c r="V3449" s="1582"/>
      <c r="W3449" s="1582"/>
      <c r="X3449" s="1582"/>
      <c r="Y3449" s="1582"/>
      <c r="Z3449" s="1583"/>
      <c r="AA3449" s="1582"/>
      <c r="AB3449" s="1582"/>
      <c r="AC3449" s="1582"/>
      <c r="AD3449" s="1582"/>
      <c r="AE3449" s="1583"/>
      <c r="AF3449" s="269"/>
      <c r="AG3449" s="269"/>
      <c r="AH3449" s="269"/>
      <c r="AI3449" s="269"/>
      <c r="AJ3449" s="269"/>
      <c r="AK3449" s="270"/>
      <c r="AL3449" s="270"/>
      <c r="AM3449" s="270"/>
      <c r="AN3449" s="270"/>
      <c r="AO3449" s="270"/>
      <c r="AP3449" s="270"/>
      <c r="AQ3449" s="270"/>
      <c r="AR3449" s="270"/>
      <c r="AS3449" s="270"/>
      <c r="AT3449" s="270"/>
      <c r="AU3449" s="270"/>
      <c r="AV3449" s="270"/>
      <c r="AW3449" s="270"/>
      <c r="AX3449" s="270"/>
      <c r="AY3449" s="270"/>
      <c r="AZ3449" s="270"/>
      <c r="BA3449" s="270"/>
      <c r="BB3449" s="270"/>
      <c r="BC3449" s="270"/>
      <c r="BD3449" s="270"/>
      <c r="BE3449" s="270"/>
      <c r="BF3449" s="270"/>
      <c r="BG3449" s="270"/>
      <c r="BH3449" s="270"/>
      <c r="BI3449" s="270"/>
      <c r="BJ3449" s="270"/>
      <c r="BK3449" s="270"/>
      <c r="BL3449" s="270"/>
      <c r="BM3449" s="270"/>
      <c r="BN3449" s="270"/>
      <c r="BO3449" s="270"/>
      <c r="BP3449" s="270"/>
      <c r="BQ3449" s="270"/>
      <c r="BR3449" s="270"/>
      <c r="BS3449" s="270"/>
      <c r="BT3449" s="270"/>
      <c r="BU3449" s="270"/>
      <c r="BV3449" s="270"/>
      <c r="BW3449" s="270"/>
    </row>
    <row r="3450" spans="1:75" ht="12.75" customHeight="1" x14ac:dyDescent="0.2">
      <c r="A3450" s="1609"/>
      <c r="B3450" s="4069"/>
      <c r="C3450" s="4069"/>
      <c r="D3450" s="4069"/>
      <c r="E3450" s="4069"/>
      <c r="F3450" s="4069"/>
      <c r="G3450" s="1582"/>
      <c r="H3450" s="1582"/>
      <c r="I3450" s="1582"/>
      <c r="J3450" s="1582"/>
      <c r="K3450" s="1583"/>
      <c r="L3450" s="1582"/>
      <c r="M3450" s="1582"/>
      <c r="N3450" s="1582"/>
      <c r="O3450" s="1582"/>
      <c r="P3450" s="1583"/>
      <c r="Q3450" s="1582"/>
      <c r="R3450" s="1582"/>
      <c r="S3450" s="1582"/>
      <c r="T3450" s="1582"/>
      <c r="U3450" s="1583"/>
      <c r="V3450" s="1582"/>
      <c r="W3450" s="1582"/>
      <c r="X3450" s="1582"/>
      <c r="Y3450" s="1582"/>
      <c r="Z3450" s="1583"/>
      <c r="AA3450" s="1582"/>
      <c r="AB3450" s="1582"/>
      <c r="AC3450" s="1582"/>
      <c r="AD3450" s="1582"/>
      <c r="AE3450" s="1583"/>
      <c r="AF3450" s="269"/>
      <c r="AG3450" s="269"/>
      <c r="AH3450" s="269"/>
      <c r="AI3450" s="269"/>
      <c r="AJ3450" s="269"/>
      <c r="AK3450" s="270"/>
      <c r="AL3450" s="270"/>
      <c r="AM3450" s="270"/>
      <c r="AN3450" s="270"/>
      <c r="AO3450" s="270"/>
      <c r="AP3450" s="270"/>
      <c r="AQ3450" s="270"/>
      <c r="AR3450" s="270"/>
      <c r="AS3450" s="270"/>
      <c r="AT3450" s="270"/>
      <c r="AU3450" s="270"/>
      <c r="AV3450" s="270"/>
      <c r="AW3450" s="270"/>
      <c r="AX3450" s="270"/>
      <c r="AY3450" s="270"/>
      <c r="AZ3450" s="270"/>
      <c r="BA3450" s="270"/>
      <c r="BB3450" s="270"/>
      <c r="BC3450" s="270"/>
      <c r="BD3450" s="270"/>
      <c r="BE3450" s="270"/>
      <c r="BF3450" s="270"/>
      <c r="BG3450" s="270"/>
      <c r="BH3450" s="270"/>
      <c r="BI3450" s="270"/>
      <c r="BJ3450" s="270"/>
      <c r="BK3450" s="270"/>
      <c r="BL3450" s="270"/>
      <c r="BM3450" s="270"/>
      <c r="BN3450" s="270"/>
      <c r="BO3450" s="270"/>
      <c r="BP3450" s="270"/>
      <c r="BQ3450" s="270"/>
      <c r="BR3450" s="270"/>
      <c r="BS3450" s="270"/>
      <c r="BT3450" s="270"/>
      <c r="BU3450" s="270"/>
      <c r="BV3450" s="270"/>
      <c r="BW3450" s="270"/>
    </row>
    <row r="3451" spans="1:75" ht="12.75" customHeight="1" x14ac:dyDescent="0.2">
      <c r="A3451" s="4060" t="s">
        <v>1160</v>
      </c>
      <c r="B3451" s="1582"/>
      <c r="C3451" s="1582"/>
      <c r="D3451" s="1582"/>
      <c r="E3451" s="1582"/>
      <c r="F3451" s="1583"/>
      <c r="G3451" s="1582"/>
      <c r="H3451" s="1582"/>
      <c r="I3451" s="1582"/>
      <c r="J3451" s="1582"/>
      <c r="K3451" s="1583"/>
      <c r="L3451" s="1582"/>
      <c r="M3451" s="1582"/>
      <c r="N3451" s="1582"/>
      <c r="O3451" s="1582"/>
      <c r="P3451" s="1583"/>
      <c r="Q3451" s="1582"/>
      <c r="R3451" s="1582"/>
      <c r="S3451" s="1582"/>
      <c r="T3451" s="1582"/>
      <c r="U3451" s="1583"/>
      <c r="V3451" s="1582"/>
      <c r="W3451" s="1582"/>
      <c r="X3451" s="1582"/>
      <c r="Y3451" s="1582"/>
      <c r="Z3451" s="1583"/>
      <c r="AA3451" s="1582"/>
      <c r="AB3451" s="1582"/>
      <c r="AC3451" s="1582"/>
      <c r="AD3451" s="1582"/>
      <c r="AE3451" s="1583"/>
      <c r="AF3451" s="269"/>
      <c r="AG3451" s="269"/>
      <c r="AH3451" s="269"/>
      <c r="AI3451" s="269"/>
      <c r="AJ3451" s="269"/>
      <c r="AK3451" s="270"/>
      <c r="AL3451" s="270"/>
      <c r="AM3451" s="270"/>
      <c r="AN3451" s="270"/>
      <c r="AO3451" s="270"/>
      <c r="AP3451" s="270"/>
      <c r="AQ3451" s="270"/>
      <c r="AR3451" s="270"/>
      <c r="AS3451" s="270"/>
      <c r="AT3451" s="270"/>
      <c r="AU3451" s="270"/>
      <c r="AV3451" s="270"/>
      <c r="AW3451" s="270"/>
      <c r="AX3451" s="270"/>
      <c r="AY3451" s="270"/>
      <c r="AZ3451" s="270"/>
      <c r="BA3451" s="270"/>
      <c r="BB3451" s="270"/>
      <c r="BC3451" s="270"/>
      <c r="BD3451" s="270"/>
      <c r="BE3451" s="270"/>
      <c r="BF3451" s="270"/>
      <c r="BG3451" s="270"/>
      <c r="BH3451" s="270"/>
      <c r="BI3451" s="270"/>
      <c r="BJ3451" s="270"/>
      <c r="BK3451" s="270"/>
      <c r="BL3451" s="270"/>
      <c r="BM3451" s="270"/>
      <c r="BN3451" s="270"/>
      <c r="BO3451" s="270"/>
      <c r="BP3451" s="270"/>
      <c r="BQ3451" s="270"/>
      <c r="BR3451" s="270"/>
      <c r="BS3451" s="270"/>
      <c r="BT3451" s="270"/>
      <c r="BU3451" s="270"/>
      <c r="BV3451" s="270"/>
      <c r="BW3451" s="270"/>
    </row>
    <row r="3452" spans="1:75" ht="12.75" customHeight="1" x14ac:dyDescent="0.2">
      <c r="A3452" s="1609" t="s">
        <v>836</v>
      </c>
      <c r="B3452" s="4069">
        <f>+Output!DE$140</f>
        <v>19037</v>
      </c>
      <c r="C3452" s="4069">
        <f>+Output!DJ$140</f>
        <v>20014</v>
      </c>
      <c r="D3452" s="4069">
        <f>+Output!DO$140</f>
        <v>21067.436623178823</v>
      </c>
      <c r="E3452" s="4069">
        <f>+Output!DT$140</f>
        <v>22424</v>
      </c>
      <c r="F3452" s="4069">
        <f>+Output!DY$140</f>
        <v>23673</v>
      </c>
      <c r="G3452" s="1582"/>
      <c r="H3452" s="1582"/>
      <c r="I3452" s="1582"/>
      <c r="J3452" s="1582"/>
      <c r="K3452" s="1583"/>
      <c r="L3452" s="1582"/>
      <c r="M3452" s="1582"/>
      <c r="N3452" s="1582"/>
      <c r="O3452" s="1582"/>
      <c r="P3452" s="1583"/>
      <c r="Q3452" s="1582"/>
      <c r="R3452" s="1582"/>
      <c r="S3452" s="1582"/>
      <c r="T3452" s="1582"/>
      <c r="U3452" s="1583"/>
      <c r="V3452" s="1582"/>
      <c r="W3452" s="1582"/>
      <c r="X3452" s="1582"/>
      <c r="Y3452" s="1582"/>
      <c r="Z3452" s="1583"/>
      <c r="AA3452" s="1582"/>
      <c r="AB3452" s="1582"/>
      <c r="AC3452" s="1582"/>
      <c r="AD3452" s="1582"/>
      <c r="AE3452" s="1583"/>
      <c r="AF3452" s="269"/>
      <c r="AG3452" s="269"/>
      <c r="AH3452" s="269"/>
      <c r="AI3452" s="269"/>
      <c r="AJ3452" s="269"/>
      <c r="AK3452" s="270"/>
      <c r="AL3452" s="270"/>
      <c r="AM3452" s="270"/>
      <c r="AN3452" s="270"/>
      <c r="AO3452" s="270"/>
      <c r="AP3452" s="270"/>
      <c r="AQ3452" s="270"/>
      <c r="AR3452" s="270"/>
      <c r="AS3452" s="270"/>
      <c r="AT3452" s="270"/>
      <c r="AU3452" s="270"/>
      <c r="AV3452" s="270"/>
      <c r="AW3452" s="270"/>
      <c r="AX3452" s="270"/>
      <c r="AY3452" s="270"/>
      <c r="AZ3452" s="270"/>
      <c r="BA3452" s="270"/>
      <c r="BB3452" s="270"/>
      <c r="BC3452" s="270"/>
      <c r="BD3452" s="270"/>
      <c r="BE3452" s="270"/>
      <c r="BF3452" s="270"/>
      <c r="BG3452" s="270"/>
      <c r="BH3452" s="270"/>
      <c r="BI3452" s="270"/>
      <c r="BJ3452" s="270"/>
      <c r="BK3452" s="270"/>
      <c r="BL3452" s="270"/>
      <c r="BM3452" s="270"/>
      <c r="BN3452" s="270"/>
      <c r="BO3452" s="270"/>
      <c r="BP3452" s="270"/>
      <c r="BQ3452" s="270"/>
      <c r="BR3452" s="270"/>
      <c r="BS3452" s="270"/>
      <c r="BT3452" s="270"/>
      <c r="BU3452" s="270"/>
      <c r="BV3452" s="270"/>
      <c r="BW3452" s="270"/>
    </row>
    <row r="3453" spans="1:75" ht="12.75" customHeight="1" x14ac:dyDescent="0.2">
      <c r="A3453" s="1609" t="s">
        <v>1058</v>
      </c>
      <c r="B3453" s="4069">
        <f>+[14]Output!DE$140</f>
        <v>13076</v>
      </c>
      <c r="C3453" s="4069">
        <f>+[14]Output!DJ$140</f>
        <v>14463</v>
      </c>
      <c r="D3453" s="4069">
        <f>+[14]Output!DO$140</f>
        <v>15301</v>
      </c>
      <c r="E3453" s="4069">
        <f>+[14]Output!DT$140</f>
        <v>16299</v>
      </c>
      <c r="F3453" s="4069">
        <f>+[14]Output!DY$140</f>
        <v>17375</v>
      </c>
      <c r="G3453" s="1582"/>
      <c r="H3453" s="1582"/>
      <c r="I3453" s="1582"/>
      <c r="J3453" s="1582"/>
      <c r="K3453" s="1583"/>
      <c r="L3453" s="1582"/>
      <c r="M3453" s="1582"/>
      <c r="N3453" s="1582"/>
      <c r="O3453" s="1582"/>
      <c r="P3453" s="1583"/>
      <c r="Q3453" s="1582"/>
      <c r="R3453" s="1582"/>
      <c r="S3453" s="1582"/>
      <c r="T3453" s="1582"/>
      <c r="U3453" s="1583"/>
      <c r="V3453" s="1582"/>
      <c r="W3453" s="1582"/>
      <c r="X3453" s="1582"/>
      <c r="Y3453" s="1582"/>
      <c r="Z3453" s="1583"/>
      <c r="AA3453" s="1582"/>
      <c r="AB3453" s="1582"/>
      <c r="AC3453" s="1582"/>
      <c r="AD3453" s="1582"/>
      <c r="AE3453" s="1583"/>
      <c r="AF3453" s="269"/>
      <c r="AG3453" s="269"/>
      <c r="AH3453" s="269"/>
      <c r="AI3453" s="269"/>
      <c r="AJ3453" s="269"/>
      <c r="AK3453" s="270"/>
      <c r="AL3453" s="270"/>
      <c r="AM3453" s="270"/>
      <c r="AN3453" s="270"/>
      <c r="AO3453" s="270"/>
      <c r="AP3453" s="270"/>
      <c r="AQ3453" s="270"/>
      <c r="AR3453" s="270"/>
      <c r="AS3453" s="270"/>
      <c r="AT3453" s="270"/>
      <c r="AU3453" s="270"/>
      <c r="AV3453" s="270"/>
      <c r="AW3453" s="270"/>
      <c r="AX3453" s="270"/>
      <c r="AY3453" s="270"/>
      <c r="AZ3453" s="270"/>
      <c r="BA3453" s="270"/>
      <c r="BB3453" s="270"/>
      <c r="BC3453" s="270"/>
      <c r="BD3453" s="270"/>
      <c r="BE3453" s="270"/>
      <c r="BF3453" s="270"/>
      <c r="BG3453" s="270"/>
      <c r="BH3453" s="270"/>
      <c r="BI3453" s="270"/>
      <c r="BJ3453" s="270"/>
      <c r="BK3453" s="270"/>
      <c r="BL3453" s="270"/>
      <c r="BM3453" s="270"/>
      <c r="BN3453" s="270"/>
      <c r="BO3453" s="270"/>
      <c r="BP3453" s="270"/>
      <c r="BQ3453" s="270"/>
      <c r="BR3453" s="270"/>
      <c r="BS3453" s="270"/>
      <c r="BT3453" s="270"/>
      <c r="BU3453" s="270"/>
      <c r="BV3453" s="270"/>
      <c r="BW3453" s="270"/>
    </row>
    <row r="3454" spans="1:75" ht="12.75" customHeight="1" x14ac:dyDescent="0.2">
      <c r="A3454" s="1609" t="s">
        <v>1059</v>
      </c>
      <c r="B3454" s="4069">
        <f>+[11]Output!DE$140</f>
        <v>3009.5990000000002</v>
      </c>
      <c r="C3454" s="4069">
        <f>+[11]Output!DJ$140</f>
        <v>3352.25</v>
      </c>
      <c r="D3454" s="4069">
        <f>+[11]Output!DO$140</f>
        <v>3981.4109999999991</v>
      </c>
      <c r="E3454" s="4069">
        <f>+[11]Output!DT$140</f>
        <v>4163.0779999999995</v>
      </c>
      <c r="F3454" s="4069">
        <f>+[11]Output!DY$140</f>
        <v>4304.371000000001</v>
      </c>
      <c r="G3454" s="1582"/>
      <c r="H3454" s="1582"/>
      <c r="I3454" s="1582"/>
      <c r="J3454" s="1582"/>
      <c r="K3454" s="1583"/>
      <c r="L3454" s="1582"/>
      <c r="M3454" s="1582"/>
      <c r="N3454" s="1582"/>
      <c r="O3454" s="1582"/>
      <c r="P3454" s="1583"/>
      <c r="Q3454" s="1582"/>
      <c r="R3454" s="1582"/>
      <c r="S3454" s="1582"/>
      <c r="T3454" s="1582"/>
      <c r="U3454" s="1583"/>
      <c r="V3454" s="1582"/>
      <c r="W3454" s="1582"/>
      <c r="X3454" s="1582"/>
      <c r="Y3454" s="1582"/>
      <c r="Z3454" s="1583"/>
      <c r="AA3454" s="1582"/>
      <c r="AB3454" s="1582"/>
      <c r="AC3454" s="1582"/>
      <c r="AD3454" s="1582"/>
      <c r="AE3454" s="1583"/>
      <c r="AF3454" s="269"/>
      <c r="AG3454" s="269"/>
      <c r="AH3454" s="269"/>
      <c r="AI3454" s="269"/>
      <c r="AJ3454" s="269"/>
      <c r="AK3454" s="270"/>
      <c r="AL3454" s="270"/>
      <c r="AM3454" s="270"/>
      <c r="AN3454" s="270"/>
      <c r="AO3454" s="270"/>
      <c r="AP3454" s="270"/>
      <c r="AQ3454" s="270"/>
      <c r="AR3454" s="270"/>
      <c r="AS3454" s="270"/>
      <c r="AT3454" s="270"/>
      <c r="AU3454" s="270"/>
      <c r="AV3454" s="270"/>
      <c r="AW3454" s="270"/>
      <c r="AX3454" s="270"/>
      <c r="AY3454" s="270"/>
      <c r="AZ3454" s="270"/>
      <c r="BA3454" s="270"/>
      <c r="BB3454" s="270"/>
      <c r="BC3454" s="270"/>
      <c r="BD3454" s="270"/>
      <c r="BE3454" s="270"/>
      <c r="BF3454" s="270"/>
      <c r="BG3454" s="270"/>
      <c r="BH3454" s="270"/>
      <c r="BI3454" s="270"/>
      <c r="BJ3454" s="270"/>
      <c r="BK3454" s="270"/>
      <c r="BL3454" s="270"/>
      <c r="BM3454" s="270"/>
      <c r="BN3454" s="270"/>
      <c r="BO3454" s="270"/>
      <c r="BP3454" s="270"/>
      <c r="BQ3454" s="270"/>
      <c r="BR3454" s="270"/>
      <c r="BS3454" s="270"/>
      <c r="BT3454" s="270"/>
      <c r="BU3454" s="270"/>
      <c r="BV3454" s="270"/>
      <c r="BW3454" s="270"/>
    </row>
    <row r="3455" spans="1:75" ht="12.75" customHeight="1" x14ac:dyDescent="0.2">
      <c r="A3455" s="1609"/>
      <c r="B3455" s="1582"/>
      <c r="C3455" s="1582"/>
      <c r="D3455" s="1582"/>
      <c r="E3455" s="1582"/>
      <c r="F3455" s="1583"/>
      <c r="G3455" s="1582"/>
      <c r="H3455" s="1582"/>
      <c r="I3455" s="1582"/>
      <c r="J3455" s="1582"/>
      <c r="K3455" s="1583"/>
      <c r="L3455" s="1582"/>
      <c r="M3455" s="1582"/>
      <c r="N3455" s="1582"/>
      <c r="O3455" s="1582"/>
      <c r="P3455" s="1583"/>
      <c r="Q3455" s="1582"/>
      <c r="R3455" s="1582"/>
      <c r="S3455" s="1582"/>
      <c r="T3455" s="1582"/>
      <c r="U3455" s="1583"/>
      <c r="V3455" s="1582"/>
      <c r="W3455" s="1582"/>
      <c r="X3455" s="1582"/>
      <c r="Y3455" s="1582"/>
      <c r="Z3455" s="1583"/>
      <c r="AA3455" s="1582"/>
      <c r="AB3455" s="1582"/>
      <c r="AC3455" s="1582"/>
      <c r="AD3455" s="1582"/>
      <c r="AE3455" s="1583"/>
      <c r="AF3455" s="269"/>
      <c r="AG3455" s="269"/>
      <c r="AH3455" s="269"/>
      <c r="AI3455" s="269"/>
      <c r="AJ3455" s="269"/>
      <c r="AK3455" s="270"/>
      <c r="AL3455" s="270"/>
      <c r="AM3455" s="270"/>
      <c r="AN3455" s="270"/>
      <c r="AO3455" s="270"/>
      <c r="AP3455" s="270"/>
      <c r="AQ3455" s="270"/>
      <c r="AR3455" s="270"/>
      <c r="AS3455" s="270"/>
      <c r="AT3455" s="270"/>
      <c r="AU3455" s="270"/>
      <c r="AV3455" s="270"/>
      <c r="AW3455" s="270"/>
      <c r="AX3455" s="270"/>
      <c r="AY3455" s="270"/>
      <c r="AZ3455" s="270"/>
      <c r="BA3455" s="270"/>
      <c r="BB3455" s="270"/>
      <c r="BC3455" s="270"/>
      <c r="BD3455" s="270"/>
      <c r="BE3455" s="270"/>
      <c r="BF3455" s="270"/>
      <c r="BG3455" s="270"/>
      <c r="BH3455" s="270"/>
      <c r="BI3455" s="270"/>
      <c r="BJ3455" s="270"/>
      <c r="BK3455" s="270"/>
      <c r="BL3455" s="270"/>
      <c r="BM3455" s="270"/>
      <c r="BN3455" s="270"/>
      <c r="BO3455" s="270"/>
      <c r="BP3455" s="270"/>
      <c r="BQ3455" s="270"/>
      <c r="BR3455" s="270"/>
      <c r="BS3455" s="270"/>
      <c r="BT3455" s="270"/>
      <c r="BU3455" s="270"/>
      <c r="BV3455" s="270"/>
      <c r="BW3455" s="270"/>
    </row>
    <row r="3456" spans="1:75" ht="12.75" customHeight="1" x14ac:dyDescent="0.2">
      <c r="A3456" s="999" t="s">
        <v>4410</v>
      </c>
      <c r="B3456" s="1582"/>
      <c r="C3456" s="1582"/>
      <c r="D3456" s="1582"/>
      <c r="E3456" s="1582"/>
      <c r="F3456" s="1583"/>
      <c r="G3456" s="1582"/>
      <c r="H3456" s="1582"/>
      <c r="I3456" s="1582"/>
      <c r="J3456" s="1582"/>
      <c r="K3456" s="1583"/>
      <c r="L3456" s="1582"/>
      <c r="M3456" s="1582"/>
      <c r="N3456" s="1582"/>
      <c r="O3456" s="1582"/>
      <c r="P3456" s="1583"/>
      <c r="Q3456" s="1582"/>
      <c r="R3456" s="1582"/>
      <c r="S3456" s="1582"/>
      <c r="T3456" s="1582"/>
      <c r="U3456" s="1583"/>
      <c r="V3456" s="1582"/>
      <c r="W3456" s="1582"/>
      <c r="X3456" s="1582"/>
      <c r="Y3456" s="1582"/>
      <c r="Z3456" s="1583"/>
      <c r="AA3456" s="1582"/>
      <c r="AB3456" s="1582"/>
      <c r="AC3456" s="1582"/>
      <c r="AD3456" s="1582"/>
      <c r="AE3456" s="1583"/>
      <c r="AF3456" s="269"/>
      <c r="AG3456" s="269"/>
      <c r="AH3456" s="269"/>
      <c r="AI3456" s="269"/>
      <c r="AJ3456" s="269"/>
      <c r="AK3456" s="270"/>
      <c r="AL3456" s="270"/>
      <c r="AM3456" s="270"/>
      <c r="AN3456" s="270"/>
      <c r="AO3456" s="270"/>
      <c r="AP3456" s="270"/>
      <c r="AQ3456" s="270"/>
      <c r="AR3456" s="270"/>
      <c r="AS3456" s="270"/>
      <c r="AT3456" s="270"/>
      <c r="AU3456" s="270"/>
      <c r="AV3456" s="270"/>
      <c r="AW3456" s="270"/>
      <c r="AX3456" s="270"/>
      <c r="AY3456" s="270"/>
      <c r="AZ3456" s="270"/>
      <c r="BA3456" s="270"/>
      <c r="BB3456" s="270"/>
      <c r="BC3456" s="270"/>
      <c r="BD3456" s="270"/>
      <c r="BE3456" s="270"/>
      <c r="BF3456" s="270"/>
      <c r="BG3456" s="270"/>
      <c r="BH3456" s="270"/>
      <c r="BI3456" s="270"/>
      <c r="BJ3456" s="270"/>
      <c r="BK3456" s="270"/>
      <c r="BL3456" s="270"/>
      <c r="BM3456" s="270"/>
      <c r="BN3456" s="270"/>
      <c r="BO3456" s="270"/>
      <c r="BP3456" s="270"/>
      <c r="BQ3456" s="270"/>
      <c r="BR3456" s="270"/>
      <c r="BS3456" s="270"/>
      <c r="BT3456" s="270"/>
      <c r="BU3456" s="270"/>
      <c r="BV3456" s="270"/>
      <c r="BW3456" s="270"/>
    </row>
    <row r="3457" spans="1:75" ht="12.75" customHeight="1" x14ac:dyDescent="0.2">
      <c r="A3457" s="1609" t="s">
        <v>836</v>
      </c>
      <c r="B3457" s="4069">
        <f>+Output!DE$205</f>
        <v>16298.7</v>
      </c>
      <c r="C3457" s="4069">
        <f>+Output!DJ$205</f>
        <v>17876.8</v>
      </c>
      <c r="D3457" s="4069">
        <f>+Output!DO$205</f>
        <v>17951.86337682118</v>
      </c>
      <c r="E3457" s="4069">
        <f>+Output!DT$205</f>
        <v>18347.25</v>
      </c>
      <c r="F3457" s="4069">
        <f>+Output!DY$205</f>
        <v>18739.5</v>
      </c>
      <c r="K3457" s="1583"/>
      <c r="L3457" s="1582"/>
      <c r="M3457" s="1582"/>
      <c r="N3457" s="1582"/>
      <c r="O3457" s="1582"/>
      <c r="P3457" s="1583"/>
      <c r="Q3457" s="1582"/>
      <c r="R3457" s="1582"/>
      <c r="S3457" s="1582"/>
      <c r="T3457" s="1582"/>
      <c r="U3457" s="1583"/>
      <c r="V3457" s="1582"/>
      <c r="W3457" s="1582"/>
      <c r="X3457" s="1582"/>
      <c r="Y3457" s="1582"/>
      <c r="Z3457" s="1583"/>
      <c r="AA3457" s="1582"/>
      <c r="AB3457" s="1582"/>
      <c r="AC3457" s="1582"/>
      <c r="AD3457" s="1582"/>
      <c r="AE3457" s="1583"/>
      <c r="AF3457" s="269"/>
      <c r="AG3457" s="269"/>
      <c r="AH3457" s="269"/>
      <c r="AI3457" s="269"/>
      <c r="AJ3457" s="269"/>
      <c r="AK3457" s="270"/>
      <c r="AL3457" s="270"/>
      <c r="AM3457" s="270"/>
      <c r="AN3457" s="270"/>
      <c r="AO3457" s="270"/>
      <c r="AP3457" s="270"/>
      <c r="AQ3457" s="270"/>
      <c r="AR3457" s="270"/>
      <c r="AS3457" s="270"/>
      <c r="AT3457" s="270"/>
      <c r="AU3457" s="270"/>
      <c r="AV3457" s="270"/>
      <c r="AW3457" s="270"/>
      <c r="AX3457" s="270"/>
      <c r="AY3457" s="270"/>
      <c r="AZ3457" s="270"/>
      <c r="BA3457" s="270"/>
      <c r="BB3457" s="270"/>
      <c r="BC3457" s="270"/>
      <c r="BD3457" s="270"/>
      <c r="BE3457" s="270"/>
      <c r="BF3457" s="270"/>
      <c r="BG3457" s="270"/>
      <c r="BH3457" s="270"/>
      <c r="BI3457" s="270"/>
      <c r="BJ3457" s="270"/>
      <c r="BK3457" s="270"/>
      <c r="BL3457" s="270"/>
      <c r="BM3457" s="270"/>
      <c r="BN3457" s="270"/>
      <c r="BO3457" s="270"/>
      <c r="BP3457" s="270"/>
      <c r="BQ3457" s="270"/>
      <c r="BR3457" s="270"/>
      <c r="BS3457" s="270"/>
      <c r="BT3457" s="270"/>
      <c r="BU3457" s="270"/>
      <c r="BV3457" s="270"/>
      <c r="BW3457" s="270"/>
    </row>
    <row r="3458" spans="1:75" ht="12.75" customHeight="1" x14ac:dyDescent="0.2">
      <c r="A3458" s="1609" t="s">
        <v>1058</v>
      </c>
      <c r="B3458" s="4069">
        <f>+[14]Output!DE$205</f>
        <v>14604.949999999999</v>
      </c>
      <c r="C3458" s="4069">
        <f>+[14]Output!DJ$205</f>
        <v>15126.500000000002</v>
      </c>
      <c r="D3458" s="4069">
        <f>+[14]Output!DO$205</f>
        <v>14852.95</v>
      </c>
      <c r="E3458" s="4069">
        <f>+[14]Output!DT$205</f>
        <v>15237.599999999999</v>
      </c>
      <c r="F3458" s="4069">
        <f>+[14]Output!DY$205</f>
        <v>15492.65</v>
      </c>
      <c r="K3458" s="1583"/>
      <c r="L3458" s="1582"/>
      <c r="M3458" s="1582"/>
      <c r="N3458" s="1582"/>
      <c r="O3458" s="1582"/>
      <c r="P3458" s="1583"/>
      <c r="Q3458" s="1582"/>
      <c r="R3458" s="1582"/>
      <c r="S3458" s="1582"/>
      <c r="T3458" s="1582"/>
      <c r="U3458" s="1583"/>
      <c r="V3458" s="1582"/>
      <c r="W3458" s="1582"/>
      <c r="X3458" s="1582"/>
      <c r="Y3458" s="1582"/>
      <c r="Z3458" s="1583"/>
      <c r="AA3458" s="1582"/>
      <c r="AB3458" s="1582"/>
      <c r="AC3458" s="1582"/>
      <c r="AD3458" s="1582"/>
      <c r="AE3458" s="1583"/>
      <c r="AF3458" s="269"/>
      <c r="AG3458" s="269"/>
      <c r="AH3458" s="269"/>
      <c r="AI3458" s="269"/>
      <c r="AJ3458" s="269"/>
      <c r="AK3458" s="270"/>
      <c r="AL3458" s="270"/>
      <c r="AM3458" s="270"/>
      <c r="AN3458" s="270"/>
      <c r="AO3458" s="270"/>
      <c r="AP3458" s="270"/>
      <c r="AQ3458" s="270"/>
      <c r="AR3458" s="270"/>
      <c r="AS3458" s="270"/>
      <c r="AT3458" s="270"/>
      <c r="AU3458" s="270"/>
      <c r="AV3458" s="270"/>
      <c r="AW3458" s="270"/>
      <c r="AX3458" s="270"/>
      <c r="AY3458" s="270"/>
      <c r="AZ3458" s="270"/>
      <c r="BA3458" s="270"/>
      <c r="BB3458" s="270"/>
      <c r="BC3458" s="270"/>
      <c r="BD3458" s="270"/>
      <c r="BE3458" s="270"/>
      <c r="BF3458" s="270"/>
      <c r="BG3458" s="270"/>
      <c r="BH3458" s="270"/>
      <c r="BI3458" s="270"/>
      <c r="BJ3458" s="270"/>
      <c r="BK3458" s="270"/>
      <c r="BL3458" s="270"/>
      <c r="BM3458" s="270"/>
      <c r="BN3458" s="270"/>
      <c r="BO3458" s="270"/>
      <c r="BP3458" s="270"/>
      <c r="BQ3458" s="270"/>
      <c r="BR3458" s="270"/>
      <c r="BS3458" s="270"/>
      <c r="BT3458" s="270"/>
      <c r="BU3458" s="270"/>
      <c r="BV3458" s="270"/>
      <c r="BW3458" s="270"/>
    </row>
    <row r="3459" spans="1:75" ht="12.75" customHeight="1" x14ac:dyDescent="0.2">
      <c r="A3459" s="1609" t="s">
        <v>1059</v>
      </c>
      <c r="B3459" s="4069">
        <f>+[11]Output!DE$205</f>
        <v>3373.9674500000001</v>
      </c>
      <c r="C3459" s="4069">
        <f>+[11]Output!DJ$205</f>
        <v>3005.7070421568624</v>
      </c>
      <c r="D3459" s="4069">
        <f>+[11]Output!DO$205</f>
        <v>2578.8329000000003</v>
      </c>
      <c r="E3459" s="4069">
        <f>+[11]Output!DT$205</f>
        <v>2575.1235999999999</v>
      </c>
      <c r="F3459" s="4069">
        <f>+[11]Output!DY$205</f>
        <v>2513.3303499999997</v>
      </c>
      <c r="K3459" s="1583"/>
      <c r="L3459" s="1582"/>
      <c r="M3459" s="1582"/>
      <c r="N3459" s="1582"/>
      <c r="O3459" s="1582"/>
      <c r="P3459" s="1583"/>
      <c r="Q3459" s="1582"/>
      <c r="R3459" s="1582"/>
      <c r="S3459" s="1582"/>
      <c r="T3459" s="1582"/>
      <c r="U3459" s="1583"/>
      <c r="V3459" s="1582"/>
      <c r="W3459" s="1582"/>
      <c r="X3459" s="1582"/>
      <c r="Y3459" s="1582"/>
      <c r="Z3459" s="1583"/>
      <c r="AA3459" s="1582"/>
      <c r="AB3459" s="1582"/>
      <c r="AC3459" s="1582"/>
      <c r="AD3459" s="1582"/>
      <c r="AE3459" s="1583"/>
      <c r="AF3459" s="269"/>
      <c r="AG3459" s="269"/>
      <c r="AH3459" s="269"/>
      <c r="AI3459" s="269"/>
      <c r="AJ3459" s="269"/>
      <c r="AK3459" s="270"/>
      <c r="AL3459" s="270"/>
      <c r="AM3459" s="270"/>
      <c r="AN3459" s="270"/>
      <c r="AO3459" s="270"/>
      <c r="AP3459" s="270"/>
      <c r="AQ3459" s="270"/>
      <c r="AR3459" s="270"/>
      <c r="AS3459" s="270"/>
      <c r="AT3459" s="270"/>
      <c r="AU3459" s="270"/>
      <c r="AV3459" s="270"/>
      <c r="AW3459" s="270"/>
      <c r="AX3459" s="270"/>
      <c r="AY3459" s="270"/>
      <c r="AZ3459" s="270"/>
      <c r="BA3459" s="270"/>
      <c r="BB3459" s="270"/>
      <c r="BC3459" s="270"/>
      <c r="BD3459" s="270"/>
      <c r="BE3459" s="270"/>
      <c r="BF3459" s="270"/>
      <c r="BG3459" s="270"/>
      <c r="BH3459" s="270"/>
      <c r="BI3459" s="270"/>
      <c r="BJ3459" s="270"/>
      <c r="BK3459" s="270"/>
      <c r="BL3459" s="270"/>
      <c r="BM3459" s="270"/>
      <c r="BN3459" s="270"/>
      <c r="BO3459" s="270"/>
      <c r="BP3459" s="270"/>
      <c r="BQ3459" s="270"/>
      <c r="BR3459" s="270"/>
      <c r="BS3459" s="270"/>
      <c r="BT3459" s="270"/>
      <c r="BU3459" s="270"/>
      <c r="BV3459" s="270"/>
      <c r="BW3459" s="270"/>
    </row>
    <row r="3460" spans="1:75" ht="12.75" customHeight="1" x14ac:dyDescent="0.2">
      <c r="A3460" s="4054"/>
      <c r="B3460" s="1582"/>
      <c r="C3460" s="1582"/>
      <c r="D3460" s="1582"/>
      <c r="E3460" s="1582"/>
      <c r="F3460" s="1583"/>
      <c r="G3460" s="1582"/>
      <c r="H3460" s="1582"/>
      <c r="I3460" s="1582"/>
      <c r="J3460" s="1582"/>
      <c r="K3460" s="1583"/>
      <c r="L3460" s="1582"/>
      <c r="M3460" s="1582"/>
      <c r="N3460" s="1582"/>
      <c r="O3460" s="1582"/>
      <c r="P3460" s="1583"/>
      <c r="Q3460" s="1582"/>
      <c r="R3460" s="1582"/>
      <c r="S3460" s="1582"/>
      <c r="T3460" s="1582"/>
      <c r="U3460" s="1583"/>
      <c r="V3460" s="1582"/>
      <c r="W3460" s="1582"/>
      <c r="X3460" s="1582"/>
      <c r="Y3460" s="1582"/>
      <c r="Z3460" s="1583"/>
      <c r="AA3460" s="1582"/>
      <c r="AB3460" s="1582"/>
      <c r="AC3460" s="1582"/>
      <c r="AD3460" s="1582"/>
      <c r="AE3460" s="1583"/>
      <c r="AF3460" s="269"/>
      <c r="AG3460" s="269"/>
      <c r="AH3460" s="269"/>
      <c r="AI3460" s="269"/>
      <c r="AJ3460" s="269"/>
      <c r="AK3460" s="270"/>
      <c r="AL3460" s="270"/>
      <c r="AM3460" s="270"/>
      <c r="AN3460" s="270"/>
      <c r="AO3460" s="270"/>
      <c r="AP3460" s="270"/>
      <c r="AQ3460" s="270"/>
      <c r="AR3460" s="270"/>
      <c r="AS3460" s="270"/>
      <c r="AT3460" s="270"/>
      <c r="AU3460" s="270"/>
      <c r="AV3460" s="270"/>
      <c r="AW3460" s="270"/>
      <c r="AX3460" s="270"/>
      <c r="AY3460" s="270"/>
      <c r="AZ3460" s="270"/>
      <c r="BA3460" s="270"/>
      <c r="BB3460" s="270"/>
      <c r="BC3460" s="270"/>
      <c r="BD3460" s="270"/>
      <c r="BE3460" s="270"/>
      <c r="BF3460" s="270"/>
      <c r="BG3460" s="270"/>
      <c r="BH3460" s="270"/>
      <c r="BI3460" s="270"/>
      <c r="BJ3460" s="270"/>
      <c r="BK3460" s="270"/>
      <c r="BL3460" s="270"/>
      <c r="BM3460" s="270"/>
      <c r="BN3460" s="270"/>
      <c r="BO3460" s="270"/>
      <c r="BP3460" s="270"/>
      <c r="BQ3460" s="270"/>
      <c r="BR3460" s="270"/>
      <c r="BS3460" s="270"/>
      <c r="BT3460" s="270"/>
      <c r="BU3460" s="270"/>
      <c r="BV3460" s="270"/>
      <c r="BW3460" s="270"/>
    </row>
    <row r="3461" spans="1:75" ht="12.75" customHeight="1" x14ac:dyDescent="0.2">
      <c r="A3461" s="999" t="s">
        <v>4437</v>
      </c>
      <c r="B3461" s="269"/>
      <c r="C3461" s="269"/>
      <c r="D3461" s="269"/>
      <c r="E3461" s="269"/>
      <c r="F3461" s="269"/>
      <c r="G3461" s="1582"/>
      <c r="H3461" s="1582"/>
      <c r="I3461" s="1582"/>
      <c r="J3461" s="1582"/>
      <c r="K3461" s="1583"/>
      <c r="L3461" s="1582"/>
      <c r="M3461" s="1582"/>
      <c r="N3461" s="1582"/>
      <c r="O3461" s="1582"/>
      <c r="P3461" s="1583"/>
      <c r="Q3461" s="1582"/>
      <c r="R3461" s="1582"/>
      <c r="S3461" s="1582"/>
      <c r="T3461" s="1582"/>
      <c r="U3461" s="1583"/>
      <c r="V3461" s="1582"/>
      <c r="W3461" s="1582"/>
      <c r="X3461" s="1582"/>
      <c r="Y3461" s="1582"/>
      <c r="Z3461" s="1583"/>
      <c r="AA3461" s="1582"/>
      <c r="AB3461" s="1582"/>
      <c r="AC3461" s="1582"/>
      <c r="AD3461" s="1582"/>
      <c r="AE3461" s="1583"/>
      <c r="AF3461" s="269"/>
      <c r="AG3461" s="269"/>
      <c r="AH3461" s="269"/>
      <c r="AI3461" s="269"/>
      <c r="AJ3461" s="269"/>
      <c r="AK3461" s="270"/>
      <c r="AL3461" s="270"/>
      <c r="AM3461" s="270"/>
      <c r="AN3461" s="270"/>
      <c r="AO3461" s="270"/>
      <c r="AP3461" s="270"/>
      <c r="AQ3461" s="270"/>
      <c r="AR3461" s="270"/>
      <c r="AS3461" s="270"/>
      <c r="AT3461" s="270"/>
      <c r="AU3461" s="270"/>
      <c r="AV3461" s="270"/>
      <c r="AW3461" s="270"/>
      <c r="AX3461" s="270"/>
      <c r="AY3461" s="270"/>
      <c r="AZ3461" s="270"/>
      <c r="BA3461" s="270"/>
      <c r="BB3461" s="270"/>
      <c r="BC3461" s="270"/>
      <c r="BD3461" s="270"/>
      <c r="BE3461" s="270"/>
      <c r="BF3461" s="270"/>
      <c r="BG3461" s="270"/>
      <c r="BH3461" s="270"/>
      <c r="BI3461" s="270"/>
      <c r="BJ3461" s="270"/>
      <c r="BK3461" s="270"/>
      <c r="BL3461" s="270"/>
      <c r="BM3461" s="270"/>
      <c r="BN3461" s="270"/>
      <c r="BO3461" s="270"/>
      <c r="BP3461" s="270"/>
      <c r="BQ3461" s="270"/>
      <c r="BR3461" s="270"/>
      <c r="BS3461" s="270"/>
      <c r="BT3461" s="270"/>
      <c r="BU3461" s="270"/>
      <c r="BV3461" s="270"/>
      <c r="BW3461" s="270"/>
    </row>
    <row r="3462" spans="1:75" ht="12.75" customHeight="1" x14ac:dyDescent="0.2">
      <c r="A3462" s="1609" t="s">
        <v>836</v>
      </c>
      <c r="B3462" s="269"/>
      <c r="C3462" s="269">
        <f>+C3442/C$3379*1000</f>
        <v>630.54748603351948</v>
      </c>
      <c r="D3462" s="269">
        <f>+D3442/D$3379*1000</f>
        <v>628.84615384615381</v>
      </c>
      <c r="E3462" s="269">
        <f>+E3442/E$3379*1000</f>
        <v>645.69832402234636</v>
      </c>
      <c r="F3462" s="269">
        <f>+F3442/F$3379*1000</f>
        <v>666.97727272727275</v>
      </c>
      <c r="G3462" s="1582"/>
      <c r="H3462" s="1582"/>
      <c r="I3462" s="1582"/>
      <c r="J3462" s="1582"/>
      <c r="K3462" s="1583"/>
      <c r="L3462" s="1582"/>
      <c r="M3462" s="1582"/>
      <c r="N3462" s="1582"/>
      <c r="O3462" s="1582"/>
      <c r="P3462" s="1583"/>
      <c r="Q3462" s="1582"/>
      <c r="R3462" s="1582"/>
      <c r="S3462" s="1582"/>
      <c r="T3462" s="1582"/>
      <c r="U3462" s="1583"/>
      <c r="V3462" s="1582"/>
      <c r="W3462" s="1582"/>
      <c r="X3462" s="1582"/>
      <c r="Y3462" s="1582"/>
      <c r="Z3462" s="1583"/>
      <c r="AA3462" s="1582"/>
      <c r="AB3462" s="1582"/>
      <c r="AC3462" s="1582"/>
      <c r="AD3462" s="1582"/>
      <c r="AE3462" s="1583"/>
      <c r="AF3462" s="269"/>
      <c r="AG3462" s="269"/>
      <c r="AH3462" s="269"/>
      <c r="AI3462" s="269"/>
      <c r="AJ3462" s="269"/>
      <c r="AK3462" s="270"/>
      <c r="AL3462" s="270"/>
      <c r="AM3462" s="270"/>
      <c r="AN3462" s="270"/>
      <c r="AO3462" s="270"/>
      <c r="AP3462" s="270"/>
      <c r="AQ3462" s="270"/>
      <c r="AR3462" s="270"/>
      <c r="AS3462" s="270"/>
      <c r="AT3462" s="270"/>
      <c r="AU3462" s="270"/>
      <c r="AV3462" s="270"/>
      <c r="AW3462" s="270"/>
      <c r="AX3462" s="270"/>
      <c r="AY3462" s="270"/>
      <c r="AZ3462" s="270"/>
      <c r="BA3462" s="270"/>
      <c r="BB3462" s="270"/>
      <c r="BC3462" s="270"/>
      <c r="BD3462" s="270"/>
      <c r="BE3462" s="270"/>
      <c r="BF3462" s="270"/>
      <c r="BG3462" s="270"/>
      <c r="BH3462" s="270"/>
      <c r="BI3462" s="270"/>
      <c r="BJ3462" s="270"/>
      <c r="BK3462" s="270"/>
      <c r="BL3462" s="270"/>
      <c r="BM3462" s="270"/>
      <c r="BN3462" s="270"/>
      <c r="BO3462" s="270"/>
      <c r="BP3462" s="270"/>
      <c r="BQ3462" s="270"/>
      <c r="BR3462" s="270"/>
      <c r="BS3462" s="270"/>
      <c r="BT3462" s="270"/>
      <c r="BU3462" s="270"/>
      <c r="BV3462" s="270"/>
      <c r="BW3462" s="270"/>
    </row>
    <row r="3463" spans="1:75" ht="12.75" customHeight="1" x14ac:dyDescent="0.2">
      <c r="A3463" s="1609" t="s">
        <v>1058</v>
      </c>
      <c r="B3463" s="269"/>
      <c r="C3463" s="269">
        <f>+C3443/C$3380*1000</f>
        <v>540.73015847529734</v>
      </c>
      <c r="D3463" s="269">
        <f>+D3443/D$3380*1000</f>
        <v>540.35426731078906</v>
      </c>
      <c r="E3463" s="269">
        <f>+E3443/E$3380*1000</f>
        <v>530.96473029045649</v>
      </c>
      <c r="F3463" s="269">
        <f>+F3443/F$3380*1000</f>
        <v>524.35007767995853</v>
      </c>
      <c r="G3463" s="1582"/>
      <c r="H3463" s="1582"/>
      <c r="I3463" s="1582"/>
      <c r="J3463" s="1582"/>
      <c r="K3463" s="1583"/>
      <c r="L3463" s="1582"/>
      <c r="M3463" s="1582"/>
      <c r="N3463" s="1582"/>
      <c r="O3463" s="1582"/>
      <c r="P3463" s="1583"/>
      <c r="Q3463" s="1582"/>
      <c r="R3463" s="1582"/>
      <c r="S3463" s="1582"/>
      <c r="T3463" s="1582"/>
      <c r="U3463" s="1583"/>
      <c r="V3463" s="1582"/>
      <c r="W3463" s="1582"/>
      <c r="X3463" s="1582"/>
      <c r="Y3463" s="1582"/>
      <c r="Z3463" s="1583"/>
      <c r="AA3463" s="1582"/>
      <c r="AB3463" s="1582"/>
      <c r="AC3463" s="1582"/>
      <c r="AD3463" s="1582"/>
      <c r="AE3463" s="1583"/>
      <c r="AF3463" s="269"/>
      <c r="AG3463" s="269"/>
      <c r="AH3463" s="269"/>
      <c r="AI3463" s="269"/>
      <c r="AJ3463" s="269"/>
      <c r="AK3463" s="270"/>
      <c r="AL3463" s="270"/>
      <c r="AM3463" s="270"/>
      <c r="AN3463" s="270"/>
      <c r="AO3463" s="270"/>
      <c r="AP3463" s="270"/>
      <c r="AQ3463" s="270"/>
      <c r="AR3463" s="270"/>
      <c r="AS3463" s="270"/>
      <c r="AT3463" s="270"/>
      <c r="AU3463" s="270"/>
      <c r="AV3463" s="270"/>
      <c r="AW3463" s="270"/>
      <c r="AX3463" s="270"/>
      <c r="AY3463" s="270"/>
      <c r="AZ3463" s="270"/>
      <c r="BA3463" s="270"/>
      <c r="BB3463" s="270"/>
      <c r="BC3463" s="270"/>
      <c r="BD3463" s="270"/>
      <c r="BE3463" s="270"/>
      <c r="BF3463" s="270"/>
      <c r="BG3463" s="270"/>
      <c r="BH3463" s="270"/>
      <c r="BI3463" s="270"/>
      <c r="BJ3463" s="270"/>
      <c r="BK3463" s="270"/>
      <c r="BL3463" s="270"/>
      <c r="BM3463" s="270"/>
      <c r="BN3463" s="270"/>
      <c r="BO3463" s="270"/>
      <c r="BP3463" s="270"/>
      <c r="BQ3463" s="270"/>
      <c r="BR3463" s="270"/>
      <c r="BS3463" s="270"/>
      <c r="BT3463" s="270"/>
      <c r="BU3463" s="270"/>
      <c r="BV3463" s="270"/>
      <c r="BW3463" s="270"/>
    </row>
    <row r="3464" spans="1:75" ht="12.75" customHeight="1" x14ac:dyDescent="0.2">
      <c r="A3464" s="1609" t="s">
        <v>1059</v>
      </c>
      <c r="B3464" s="269"/>
      <c r="C3464" s="269">
        <f>+C3444/C$3381*1000</f>
        <v>468.44873779529559</v>
      </c>
      <c r="D3464" s="269">
        <f>+D3444/D$3381*1000</f>
        <v>698.5828665233264</v>
      </c>
      <c r="E3464" s="269">
        <f>+E3444/E$3381*1000</f>
        <v>820.17535589704914</v>
      </c>
      <c r="F3464" s="269">
        <f>+F3444/F$3381*1000</f>
        <v>783.87555555555559</v>
      </c>
      <c r="G3464" s="1582"/>
      <c r="H3464" s="1582"/>
      <c r="I3464" s="1582"/>
      <c r="J3464" s="1582"/>
      <c r="K3464" s="1583"/>
      <c r="L3464" s="1582"/>
      <c r="M3464" s="1582"/>
      <c r="N3464" s="1582"/>
      <c r="O3464" s="1582"/>
      <c r="P3464" s="1583"/>
      <c r="Q3464" s="1582"/>
      <c r="R3464" s="1582"/>
      <c r="S3464" s="1582"/>
      <c r="T3464" s="1582"/>
      <c r="U3464" s="1583"/>
      <c r="V3464" s="1582"/>
      <c r="W3464" s="1582"/>
      <c r="X3464" s="1582"/>
      <c r="Y3464" s="1582"/>
      <c r="Z3464" s="1583"/>
      <c r="AA3464" s="1582"/>
      <c r="AB3464" s="1582"/>
      <c r="AC3464" s="1582"/>
      <c r="AD3464" s="1582"/>
      <c r="AE3464" s="1583"/>
      <c r="AF3464" s="269"/>
      <c r="AG3464" s="269"/>
      <c r="AH3464" s="269"/>
      <c r="AI3464" s="269"/>
      <c r="AJ3464" s="269"/>
      <c r="AK3464" s="270"/>
      <c r="AL3464" s="270"/>
      <c r="AM3464" s="270"/>
      <c r="AN3464" s="270"/>
      <c r="AO3464" s="270"/>
      <c r="AP3464" s="270"/>
      <c r="AQ3464" s="270"/>
      <c r="AR3464" s="270"/>
      <c r="AS3464" s="270"/>
      <c r="AT3464" s="270"/>
      <c r="AU3464" s="270"/>
      <c r="AV3464" s="270"/>
      <c r="AW3464" s="270"/>
      <c r="AX3464" s="270"/>
      <c r="AY3464" s="270"/>
      <c r="AZ3464" s="270"/>
      <c r="BA3464" s="270"/>
      <c r="BB3464" s="270"/>
      <c r="BC3464" s="270"/>
      <c r="BD3464" s="270"/>
      <c r="BE3464" s="270"/>
      <c r="BF3464" s="270"/>
      <c r="BG3464" s="270"/>
      <c r="BH3464" s="270"/>
      <c r="BI3464" s="270"/>
      <c r="BJ3464" s="270"/>
      <c r="BK3464" s="270"/>
      <c r="BL3464" s="270"/>
      <c r="BM3464" s="270"/>
      <c r="BN3464" s="270"/>
      <c r="BO3464" s="270"/>
      <c r="BP3464" s="270"/>
      <c r="BQ3464" s="270"/>
      <c r="BR3464" s="270"/>
      <c r="BS3464" s="270"/>
      <c r="BT3464" s="270"/>
      <c r="BU3464" s="270"/>
      <c r="BV3464" s="270"/>
      <c r="BW3464" s="270"/>
    </row>
    <row r="3465" spans="1:75" ht="12.75" customHeight="1" x14ac:dyDescent="0.2">
      <c r="A3465" s="1609"/>
      <c r="B3465" s="269"/>
      <c r="C3465" s="269"/>
      <c r="D3465" s="269"/>
      <c r="E3465" s="269"/>
      <c r="F3465" s="269"/>
      <c r="G3465" s="1582"/>
      <c r="H3465" s="1582"/>
      <c r="I3465" s="1582"/>
      <c r="J3465" s="1582"/>
      <c r="K3465" s="1583"/>
      <c r="L3465" s="1582"/>
      <c r="M3465" s="1582"/>
      <c r="N3465" s="1582"/>
      <c r="O3465" s="1582"/>
      <c r="P3465" s="1583"/>
      <c r="Q3465" s="1582"/>
      <c r="R3465" s="1582"/>
      <c r="S3465" s="1582"/>
      <c r="T3465" s="1582"/>
      <c r="U3465" s="1583"/>
      <c r="V3465" s="1582"/>
      <c r="W3465" s="1582"/>
      <c r="X3465" s="1582"/>
      <c r="Y3465" s="1582"/>
      <c r="Z3465" s="1583"/>
      <c r="AA3465" s="1582"/>
      <c r="AB3465" s="1582"/>
      <c r="AC3465" s="1582"/>
      <c r="AD3465" s="1582"/>
      <c r="AE3465" s="1583"/>
      <c r="AF3465" s="269"/>
      <c r="AG3465" s="269"/>
      <c r="AH3465" s="269"/>
      <c r="AI3465" s="269"/>
      <c r="AJ3465" s="269"/>
      <c r="AK3465" s="270"/>
      <c r="AL3465" s="270"/>
      <c r="AM3465" s="270"/>
      <c r="AN3465" s="270"/>
      <c r="AO3465" s="270"/>
      <c r="AP3465" s="270"/>
      <c r="AQ3465" s="270"/>
      <c r="AR3465" s="270"/>
      <c r="AS3465" s="270"/>
      <c r="AT3465" s="270"/>
      <c r="AU3465" s="270"/>
      <c r="AV3465" s="270"/>
      <c r="AW3465" s="270"/>
      <c r="AX3465" s="270"/>
      <c r="AY3465" s="270"/>
      <c r="AZ3465" s="270"/>
      <c r="BA3465" s="270"/>
      <c r="BB3465" s="270"/>
      <c r="BC3465" s="270"/>
      <c r="BD3465" s="270"/>
      <c r="BE3465" s="270"/>
      <c r="BF3465" s="270"/>
      <c r="BG3465" s="270"/>
      <c r="BH3465" s="270"/>
      <c r="BI3465" s="270"/>
      <c r="BJ3465" s="270"/>
      <c r="BK3465" s="270"/>
      <c r="BL3465" s="270"/>
      <c r="BM3465" s="270"/>
      <c r="BN3465" s="270"/>
      <c r="BO3465" s="270"/>
      <c r="BP3465" s="270"/>
      <c r="BQ3465" s="270"/>
      <c r="BR3465" s="270"/>
      <c r="BS3465" s="270"/>
      <c r="BT3465" s="270"/>
      <c r="BU3465" s="270"/>
      <c r="BV3465" s="270"/>
      <c r="BW3465" s="270"/>
    </row>
    <row r="3466" spans="1:75" ht="12.75" customHeight="1" x14ac:dyDescent="0.2">
      <c r="A3466" s="1609"/>
      <c r="B3466" s="269"/>
      <c r="C3466" s="269"/>
      <c r="D3466" s="269"/>
      <c r="E3466" s="269"/>
      <c r="F3466" s="269"/>
      <c r="G3466" s="1582"/>
      <c r="H3466" s="1582"/>
      <c r="I3466" s="1582"/>
      <c r="J3466" s="1582"/>
      <c r="K3466" s="1583"/>
      <c r="L3466" s="1582"/>
      <c r="M3466" s="1582"/>
      <c r="N3466" s="1582"/>
      <c r="O3466" s="1582"/>
      <c r="P3466" s="1583"/>
      <c r="Q3466" s="1582"/>
      <c r="R3466" s="1582"/>
      <c r="S3466" s="1582"/>
      <c r="T3466" s="1582"/>
      <c r="U3466" s="1583"/>
      <c r="V3466" s="1582"/>
      <c r="W3466" s="1582"/>
      <c r="X3466" s="1582"/>
      <c r="Y3466" s="1582"/>
      <c r="Z3466" s="1583"/>
      <c r="AA3466" s="1582"/>
      <c r="AB3466" s="1582"/>
      <c r="AC3466" s="1582"/>
      <c r="AD3466" s="1582"/>
      <c r="AE3466" s="1583"/>
      <c r="AF3466" s="269"/>
      <c r="AG3466" s="269"/>
      <c r="AH3466" s="269"/>
      <c r="AI3466" s="269"/>
      <c r="AJ3466" s="269"/>
      <c r="AK3466" s="270"/>
      <c r="AL3466" s="270"/>
      <c r="AM3466" s="270"/>
      <c r="AN3466" s="270"/>
      <c r="AO3466" s="270"/>
      <c r="AP3466" s="270"/>
      <c r="AQ3466" s="270"/>
      <c r="AR3466" s="270"/>
      <c r="AS3466" s="270"/>
      <c r="AT3466" s="270"/>
      <c r="AU3466" s="270"/>
      <c r="AV3466" s="270"/>
      <c r="AW3466" s="270"/>
      <c r="AX3466" s="270"/>
      <c r="AY3466" s="270"/>
      <c r="AZ3466" s="270"/>
      <c r="BA3466" s="270"/>
      <c r="BB3466" s="270"/>
      <c r="BC3466" s="270"/>
      <c r="BD3466" s="270"/>
      <c r="BE3466" s="270"/>
      <c r="BF3466" s="270"/>
      <c r="BG3466" s="270"/>
      <c r="BH3466" s="270"/>
      <c r="BI3466" s="270"/>
      <c r="BJ3466" s="270"/>
      <c r="BK3466" s="270"/>
      <c r="BL3466" s="270"/>
      <c r="BM3466" s="270"/>
      <c r="BN3466" s="270"/>
      <c r="BO3466" s="270"/>
      <c r="BP3466" s="270"/>
      <c r="BQ3466" s="270"/>
      <c r="BR3466" s="270"/>
      <c r="BS3466" s="270"/>
      <c r="BT3466" s="270"/>
      <c r="BU3466" s="270"/>
      <c r="BV3466" s="270"/>
      <c r="BW3466" s="270"/>
    </row>
    <row r="3467" spans="1:75" ht="12.75" customHeight="1" x14ac:dyDescent="0.2">
      <c r="A3467" s="999" t="s">
        <v>4440</v>
      </c>
      <c r="B3467" s="1582"/>
      <c r="C3467" s="1582"/>
      <c r="D3467" s="1582"/>
      <c r="E3467" s="1582"/>
      <c r="F3467" s="1583"/>
      <c r="G3467" s="1582"/>
      <c r="H3467" s="1582"/>
      <c r="I3467" s="1582"/>
      <c r="J3467" s="1582"/>
      <c r="K3467" s="1583"/>
      <c r="L3467" s="1582"/>
      <c r="M3467" s="1582"/>
      <c r="N3467" s="1582"/>
      <c r="O3467" s="1582"/>
      <c r="P3467" s="1583"/>
      <c r="Q3467" s="1582"/>
      <c r="R3467" s="1582"/>
      <c r="S3467" s="1582"/>
      <c r="T3467" s="1582"/>
      <c r="U3467" s="1583"/>
      <c r="V3467" s="1582"/>
      <c r="W3467" s="1582"/>
      <c r="X3467" s="1582"/>
      <c r="Y3467" s="1582"/>
      <c r="Z3467" s="1583"/>
      <c r="AA3467" s="1582"/>
      <c r="AB3467" s="1582"/>
      <c r="AC3467" s="1582"/>
      <c r="AD3467" s="1582"/>
      <c r="AE3467" s="1583"/>
      <c r="AF3467" s="269"/>
      <c r="AG3467" s="269"/>
      <c r="AH3467" s="269"/>
      <c r="AI3467" s="269"/>
      <c r="AJ3467" s="269"/>
      <c r="AK3467" s="270"/>
      <c r="AL3467" s="270"/>
      <c r="AM3467" s="270"/>
      <c r="AN3467" s="270"/>
      <c r="AO3467" s="270"/>
      <c r="AP3467" s="270"/>
      <c r="AQ3467" s="270"/>
      <c r="AR3467" s="270"/>
      <c r="AS3467" s="270"/>
      <c r="AT3467" s="270"/>
      <c r="AU3467" s="270"/>
      <c r="AV3467" s="270"/>
      <c r="AW3467" s="270"/>
      <c r="AX3467" s="270"/>
      <c r="AY3467" s="270"/>
      <c r="AZ3467" s="270"/>
      <c r="BA3467" s="270"/>
      <c r="BB3467" s="270"/>
      <c r="BC3467" s="270"/>
      <c r="BD3467" s="270"/>
      <c r="BE3467" s="270"/>
      <c r="BF3467" s="270"/>
      <c r="BG3467" s="270"/>
      <c r="BH3467" s="270"/>
      <c r="BI3467" s="270"/>
      <c r="BJ3467" s="270"/>
      <c r="BK3467" s="270"/>
      <c r="BL3467" s="270"/>
      <c r="BM3467" s="270"/>
      <c r="BN3467" s="270"/>
      <c r="BO3467" s="270"/>
      <c r="BP3467" s="270"/>
      <c r="BQ3467" s="270"/>
      <c r="BR3467" s="270"/>
      <c r="BS3467" s="270"/>
      <c r="BT3467" s="270"/>
      <c r="BU3467" s="270"/>
      <c r="BV3467" s="270"/>
      <c r="BW3467" s="270"/>
    </row>
    <row r="3468" spans="1:75" ht="12.75" customHeight="1" x14ac:dyDescent="0.2">
      <c r="A3468" s="1609" t="s">
        <v>836</v>
      </c>
      <c r="B3468" s="4090"/>
      <c r="C3468" s="4090">
        <f>+C3447/C$3379/12*1000</f>
        <v>47.092178770949729</v>
      </c>
      <c r="D3468" s="4090">
        <f>+D3447/D$3379/12*1000</f>
        <v>48.598901098901102</v>
      </c>
      <c r="E3468" s="4090">
        <f>+E3447/E$3379/12*1000</f>
        <v>51.343575418994419</v>
      </c>
      <c r="F3468" s="4090">
        <f>+F3447/F$3379/12*1000</f>
        <v>53.896780303030297</v>
      </c>
      <c r="G3468" s="1582"/>
      <c r="H3468" s="1582"/>
      <c r="I3468" s="1582"/>
      <c r="J3468" s="1582"/>
      <c r="K3468" s="1583"/>
      <c r="L3468" s="1582"/>
      <c r="M3468" s="1582"/>
      <c r="N3468" s="1582"/>
      <c r="O3468" s="1582"/>
      <c r="P3468" s="1583"/>
      <c r="Q3468" s="1582"/>
      <c r="R3468" s="1582"/>
      <c r="S3468" s="1582"/>
      <c r="T3468" s="1582"/>
      <c r="U3468" s="1583"/>
      <c r="V3468" s="1582"/>
      <c r="W3468" s="1582"/>
      <c r="X3468" s="1582"/>
      <c r="Y3468" s="1582"/>
      <c r="Z3468" s="1583"/>
      <c r="AA3468" s="1582"/>
      <c r="AB3468" s="1582"/>
      <c r="AC3468" s="1582"/>
      <c r="AD3468" s="1582"/>
      <c r="AE3468" s="1583"/>
      <c r="AF3468" s="269"/>
      <c r="AG3468" s="269"/>
      <c r="AH3468" s="269"/>
      <c r="AI3468" s="269"/>
      <c r="AJ3468" s="269"/>
      <c r="AK3468" s="270"/>
      <c r="AL3468" s="270"/>
      <c r="AM3468" s="270"/>
      <c r="AN3468" s="270"/>
      <c r="AO3468" s="270"/>
      <c r="AP3468" s="270"/>
      <c r="AQ3468" s="270"/>
      <c r="AR3468" s="270"/>
      <c r="AS3468" s="270"/>
      <c r="AT3468" s="270"/>
      <c r="AU3468" s="270"/>
      <c r="AV3468" s="270"/>
      <c r="AW3468" s="270"/>
      <c r="AX3468" s="270"/>
      <c r="AY3468" s="270"/>
      <c r="AZ3468" s="270"/>
      <c r="BA3468" s="270"/>
      <c r="BB3468" s="270"/>
      <c r="BC3468" s="270"/>
      <c r="BD3468" s="270"/>
      <c r="BE3468" s="270"/>
      <c r="BF3468" s="270"/>
      <c r="BG3468" s="270"/>
      <c r="BH3468" s="270"/>
      <c r="BI3468" s="270"/>
      <c r="BJ3468" s="270"/>
      <c r="BK3468" s="270"/>
      <c r="BL3468" s="270"/>
      <c r="BM3468" s="270"/>
      <c r="BN3468" s="270"/>
      <c r="BO3468" s="270"/>
      <c r="BP3468" s="270"/>
      <c r="BQ3468" s="270"/>
      <c r="BR3468" s="270"/>
      <c r="BS3468" s="270"/>
      <c r="BT3468" s="270"/>
      <c r="BU3468" s="270"/>
      <c r="BV3468" s="270"/>
      <c r="BW3468" s="270"/>
    </row>
    <row r="3469" spans="1:75" ht="12.75" customHeight="1" x14ac:dyDescent="0.2">
      <c r="A3469" s="1609" t="s">
        <v>1058</v>
      </c>
      <c r="B3469" s="4090"/>
      <c r="C3469" s="4090">
        <f>+C3448/C$3380/12*1000</f>
        <v>36.449908925318759</v>
      </c>
      <c r="D3469" s="4090">
        <f>+D3448/D$3380/12*1000</f>
        <v>37.198962247271425</v>
      </c>
      <c r="E3469" s="4090">
        <f>+E3448/E$3380/12*1000</f>
        <v>37.627939142461962</v>
      </c>
      <c r="F3469" s="4090">
        <f>+F3448/F$3380/12*1000</f>
        <v>38.872777490074228</v>
      </c>
      <c r="G3469" s="1582"/>
      <c r="H3469" s="1582"/>
      <c r="I3469" s="1582"/>
      <c r="J3469" s="1582"/>
      <c r="K3469" s="1583"/>
      <c r="L3469" s="1582"/>
      <c r="M3469" s="1582"/>
      <c r="N3469" s="1582"/>
      <c r="O3469" s="1582"/>
      <c r="P3469" s="1583"/>
      <c r="Q3469" s="1582"/>
      <c r="R3469" s="1582"/>
      <c r="S3469" s="1582"/>
      <c r="T3469" s="1582"/>
      <c r="U3469" s="1583"/>
      <c r="V3469" s="1582"/>
      <c r="W3469" s="1582"/>
      <c r="X3469" s="1582"/>
      <c r="Y3469" s="1582"/>
      <c r="Z3469" s="1583"/>
      <c r="AA3469" s="1582"/>
      <c r="AB3469" s="1582"/>
      <c r="AC3469" s="1582"/>
      <c r="AD3469" s="1582"/>
      <c r="AE3469" s="1583"/>
      <c r="AF3469" s="269"/>
      <c r="AG3469" s="269"/>
      <c r="AH3469" s="269"/>
      <c r="AI3469" s="269"/>
      <c r="AJ3469" s="269"/>
      <c r="AK3469" s="270"/>
      <c r="AL3469" s="270"/>
      <c r="AM3469" s="270"/>
      <c r="AN3469" s="270"/>
      <c r="AO3469" s="270"/>
      <c r="AP3469" s="270"/>
      <c r="AQ3469" s="270"/>
      <c r="AR3469" s="270"/>
      <c r="AS3469" s="270"/>
      <c r="AT3469" s="270"/>
      <c r="AU3469" s="270"/>
      <c r="AV3469" s="270"/>
      <c r="AW3469" s="270"/>
      <c r="AX3469" s="270"/>
      <c r="AY3469" s="270"/>
      <c r="AZ3469" s="270"/>
      <c r="BA3469" s="270"/>
      <c r="BB3469" s="270"/>
      <c r="BC3469" s="270"/>
      <c r="BD3469" s="270"/>
      <c r="BE3469" s="270"/>
      <c r="BF3469" s="270"/>
      <c r="BG3469" s="270"/>
      <c r="BH3469" s="270"/>
      <c r="BI3469" s="270"/>
      <c r="BJ3469" s="270"/>
      <c r="BK3469" s="270"/>
      <c r="BL3469" s="270"/>
      <c r="BM3469" s="270"/>
      <c r="BN3469" s="270"/>
      <c r="BO3469" s="270"/>
      <c r="BP3469" s="270"/>
      <c r="BQ3469" s="270"/>
      <c r="BR3469" s="270"/>
      <c r="BS3469" s="270"/>
      <c r="BT3469" s="270"/>
      <c r="BU3469" s="270"/>
      <c r="BV3469" s="270"/>
      <c r="BW3469" s="270"/>
    </row>
    <row r="3470" spans="1:75" ht="12.75" customHeight="1" x14ac:dyDescent="0.2">
      <c r="A3470" s="1609" t="s">
        <v>1059</v>
      </c>
      <c r="B3470" s="4090"/>
      <c r="C3470" s="4090">
        <f>+C3449/C$3381/12*1000</f>
        <v>41.402645056249838</v>
      </c>
      <c r="D3470" s="4090">
        <f>+D3449/D$3381/12*1000</f>
        <v>62.847270324297945</v>
      </c>
      <c r="E3470" s="4090">
        <f>+E3449/E$3381/12*1000</f>
        <v>75.159548725684303</v>
      </c>
      <c r="F3470" s="4090">
        <f>+F3449/F$3381/12*1000</f>
        <v>72.145148148148152</v>
      </c>
      <c r="G3470" s="1582"/>
      <c r="H3470" s="1582"/>
      <c r="I3470" s="1582"/>
      <c r="J3470" s="1582"/>
      <c r="K3470" s="1583"/>
      <c r="L3470" s="1582"/>
      <c r="M3470" s="1582"/>
      <c r="N3470" s="1582"/>
      <c r="O3470" s="1582"/>
      <c r="P3470" s="1583"/>
      <c r="Q3470" s="1582"/>
      <c r="R3470" s="1582"/>
      <c r="S3470" s="1582"/>
      <c r="T3470" s="1582"/>
      <c r="U3470" s="1583"/>
      <c r="V3470" s="1582"/>
      <c r="W3470" s="1582"/>
      <c r="X3470" s="1582"/>
      <c r="Y3470" s="1582"/>
      <c r="Z3470" s="1583"/>
      <c r="AA3470" s="1582"/>
      <c r="AB3470" s="1582"/>
      <c r="AC3470" s="1582"/>
      <c r="AD3470" s="1582"/>
      <c r="AE3470" s="1583"/>
      <c r="AF3470" s="269"/>
      <c r="AG3470" s="269"/>
      <c r="AH3470" s="269"/>
      <c r="AI3470" s="269"/>
      <c r="AJ3470" s="269"/>
      <c r="AK3470" s="270"/>
      <c r="AL3470" s="270"/>
      <c r="AM3470" s="270"/>
      <c r="AN3470" s="270"/>
      <c r="AO3470" s="270"/>
      <c r="AP3470" s="270"/>
      <c r="AQ3470" s="270"/>
      <c r="AR3470" s="270"/>
      <c r="AS3470" s="270"/>
      <c r="AT3470" s="270"/>
      <c r="AU3470" s="270"/>
      <c r="AV3470" s="270"/>
      <c r="AW3470" s="270"/>
      <c r="AX3470" s="270"/>
      <c r="AY3470" s="270"/>
      <c r="AZ3470" s="270"/>
      <c r="BA3470" s="270"/>
      <c r="BB3470" s="270"/>
      <c r="BC3470" s="270"/>
      <c r="BD3470" s="270"/>
      <c r="BE3470" s="270"/>
      <c r="BF3470" s="270"/>
      <c r="BG3470" s="270"/>
      <c r="BH3470" s="270"/>
      <c r="BI3470" s="270"/>
      <c r="BJ3470" s="270"/>
      <c r="BK3470" s="270"/>
      <c r="BL3470" s="270"/>
      <c r="BM3470" s="270"/>
      <c r="BN3470" s="270"/>
      <c r="BO3470" s="270"/>
      <c r="BP3470" s="270"/>
      <c r="BQ3470" s="270"/>
      <c r="BR3470" s="270"/>
      <c r="BS3470" s="270"/>
      <c r="BT3470" s="270"/>
      <c r="BU3470" s="270"/>
      <c r="BV3470" s="270"/>
      <c r="BW3470" s="270"/>
    </row>
    <row r="3471" spans="1:75" ht="12.75" customHeight="1" x14ac:dyDescent="0.2">
      <c r="A3471" s="4054"/>
      <c r="B3471" s="1582"/>
      <c r="C3471" s="1582"/>
      <c r="D3471" s="1582"/>
      <c r="E3471" s="1582"/>
      <c r="F3471" s="1583"/>
      <c r="G3471" s="1582"/>
      <c r="H3471" s="1582"/>
      <c r="I3471" s="1582"/>
      <c r="J3471" s="1582"/>
      <c r="K3471" s="1583"/>
      <c r="L3471" s="1582"/>
      <c r="M3471" s="1582"/>
      <c r="N3471" s="1582"/>
      <c r="O3471" s="1582"/>
      <c r="P3471" s="1583"/>
      <c r="Q3471" s="1582"/>
      <c r="R3471" s="1582"/>
      <c r="S3471" s="1582"/>
      <c r="T3471" s="1582"/>
      <c r="U3471" s="1583"/>
      <c r="V3471" s="1582"/>
      <c r="W3471" s="1582"/>
      <c r="X3471" s="1582"/>
      <c r="Y3471" s="1582"/>
      <c r="Z3471" s="1583"/>
      <c r="AA3471" s="1582"/>
      <c r="AB3471" s="1582"/>
      <c r="AC3471" s="1582"/>
      <c r="AD3471" s="1582"/>
      <c r="AE3471" s="1583"/>
      <c r="AF3471" s="269"/>
      <c r="AG3471" s="269"/>
      <c r="AH3471" s="269"/>
      <c r="AI3471" s="269"/>
      <c r="AJ3471" s="269"/>
      <c r="AK3471" s="270"/>
      <c r="AL3471" s="270"/>
      <c r="AM3471" s="270"/>
      <c r="AN3471" s="270"/>
      <c r="AO3471" s="270"/>
      <c r="AP3471" s="270"/>
      <c r="AQ3471" s="270"/>
      <c r="AR3471" s="270"/>
      <c r="AS3471" s="270"/>
      <c r="AT3471" s="270"/>
      <c r="AU3471" s="270"/>
      <c r="AV3471" s="270"/>
      <c r="AW3471" s="270"/>
      <c r="AX3471" s="270"/>
      <c r="AY3471" s="270"/>
      <c r="AZ3471" s="270"/>
      <c r="BA3471" s="270"/>
      <c r="BB3471" s="270"/>
      <c r="BC3471" s="270"/>
      <c r="BD3471" s="270"/>
      <c r="BE3471" s="270"/>
      <c r="BF3471" s="270"/>
      <c r="BG3471" s="270"/>
      <c r="BH3471" s="270"/>
      <c r="BI3471" s="270"/>
      <c r="BJ3471" s="270"/>
      <c r="BK3471" s="270"/>
      <c r="BL3471" s="270"/>
      <c r="BM3471" s="270"/>
      <c r="BN3471" s="270"/>
      <c r="BO3471" s="270"/>
      <c r="BP3471" s="270"/>
      <c r="BQ3471" s="270"/>
      <c r="BR3471" s="270"/>
      <c r="BS3471" s="270"/>
      <c r="BT3471" s="270"/>
      <c r="BU3471" s="270"/>
      <c r="BV3471" s="270"/>
      <c r="BW3471" s="270"/>
    </row>
    <row r="3472" spans="1:75" ht="12.75" customHeight="1" x14ac:dyDescent="0.2">
      <c r="A3472" s="999" t="s">
        <v>4439</v>
      </c>
      <c r="B3472" s="1582"/>
      <c r="C3472" s="1582"/>
      <c r="D3472" s="1582"/>
      <c r="E3472" s="1582"/>
      <c r="F3472" s="1583"/>
      <c r="G3472" s="1582"/>
      <c r="H3472" s="1582"/>
      <c r="I3472" s="1582"/>
      <c r="J3472" s="1582"/>
      <c r="K3472" s="1583"/>
      <c r="L3472" s="1582"/>
      <c r="M3472" s="1582"/>
      <c r="N3472" s="1582"/>
      <c r="O3472" s="1582"/>
      <c r="P3472" s="1583"/>
      <c r="Q3472" s="1582"/>
      <c r="R3472" s="1582"/>
      <c r="S3472" s="1582"/>
      <c r="T3472" s="1582"/>
      <c r="U3472" s="1583"/>
      <c r="V3472" s="1582"/>
      <c r="W3472" s="1582"/>
      <c r="X3472" s="1582"/>
      <c r="Y3472" s="1582"/>
      <c r="Z3472" s="1583"/>
      <c r="AA3472" s="1582"/>
      <c r="AB3472" s="1582"/>
      <c r="AC3472" s="1582"/>
      <c r="AD3472" s="1582"/>
      <c r="AE3472" s="1583"/>
      <c r="AF3472" s="269"/>
      <c r="AG3472" s="269"/>
      <c r="AH3472" s="269"/>
      <c r="AI3472" s="269"/>
      <c r="AJ3472" s="269"/>
      <c r="AK3472" s="270"/>
      <c r="AL3472" s="270"/>
      <c r="AM3472" s="270"/>
      <c r="AN3472" s="270"/>
      <c r="AO3472" s="270"/>
      <c r="AP3472" s="270"/>
      <c r="AQ3472" s="270"/>
      <c r="AR3472" s="270"/>
      <c r="AS3472" s="270"/>
      <c r="AT3472" s="270"/>
      <c r="AU3472" s="270"/>
      <c r="AV3472" s="270"/>
      <c r="AW3472" s="270"/>
      <c r="AX3472" s="270"/>
      <c r="AY3472" s="270"/>
      <c r="AZ3472" s="270"/>
      <c r="BA3472" s="270"/>
      <c r="BB3472" s="270"/>
      <c r="BC3472" s="270"/>
      <c r="BD3472" s="270"/>
      <c r="BE3472" s="270"/>
      <c r="BF3472" s="270"/>
      <c r="BG3472" s="270"/>
      <c r="BH3472" s="270"/>
      <c r="BI3472" s="270"/>
      <c r="BJ3472" s="270"/>
      <c r="BK3472" s="270"/>
      <c r="BL3472" s="270"/>
      <c r="BM3472" s="270"/>
      <c r="BN3472" s="270"/>
      <c r="BO3472" s="270"/>
      <c r="BP3472" s="270"/>
      <c r="BQ3472" s="270"/>
      <c r="BR3472" s="270"/>
      <c r="BS3472" s="270"/>
      <c r="BT3472" s="270"/>
      <c r="BU3472" s="270"/>
      <c r="BV3472" s="270"/>
      <c r="BW3472" s="270"/>
    </row>
    <row r="3473" spans="1:75" ht="12.75" customHeight="1" x14ac:dyDescent="0.2">
      <c r="A3473" s="1609" t="s">
        <v>836</v>
      </c>
      <c r="B3473" s="4090"/>
      <c r="C3473" s="4090">
        <f>+C3452/C$3379/12*1000</f>
        <v>18.635009310986963</v>
      </c>
      <c r="D3473" s="4090">
        <f>+D3452/D$3379/12*1000</f>
        <v>19.292524380200387</v>
      </c>
      <c r="E3473" s="4090">
        <f>+E3452/E$3379/12*1000</f>
        <v>20.878957169459962</v>
      </c>
      <c r="F3473" s="4090">
        <f>+F3452/F$3379/12*1000</f>
        <v>22.417613636363633</v>
      </c>
      <c r="G3473" s="1582"/>
      <c r="H3473" s="1582"/>
      <c r="I3473" s="1582"/>
      <c r="J3473" s="1582"/>
      <c r="K3473" s="1583"/>
      <c r="L3473" s="1582"/>
      <c r="M3473" s="1582"/>
      <c r="N3473" s="1582"/>
      <c r="O3473" s="1582"/>
      <c r="P3473" s="1583"/>
      <c r="Q3473" s="1582"/>
      <c r="R3473" s="1582"/>
      <c r="S3473" s="1582"/>
      <c r="T3473" s="1582"/>
      <c r="U3473" s="1583"/>
      <c r="V3473" s="1582"/>
      <c r="W3473" s="1582"/>
      <c r="X3473" s="1582"/>
      <c r="Y3473" s="1582"/>
      <c r="Z3473" s="1583"/>
      <c r="AA3473" s="1582"/>
      <c r="AB3473" s="1582"/>
      <c r="AC3473" s="1582"/>
      <c r="AD3473" s="1582"/>
      <c r="AE3473" s="1583"/>
      <c r="AF3473" s="269"/>
      <c r="AG3473" s="269"/>
      <c r="AH3473" s="269"/>
      <c r="AI3473" s="269"/>
      <c r="AJ3473" s="269"/>
      <c r="AK3473" s="270"/>
      <c r="AL3473" s="270"/>
      <c r="AM3473" s="270"/>
      <c r="AN3473" s="270"/>
      <c r="AO3473" s="270"/>
      <c r="AP3473" s="270"/>
      <c r="AQ3473" s="270"/>
      <c r="AR3473" s="270"/>
      <c r="AS3473" s="270"/>
      <c r="AT3473" s="270"/>
      <c r="AU3473" s="270"/>
      <c r="AV3473" s="270"/>
      <c r="AW3473" s="270"/>
      <c r="AX3473" s="270"/>
      <c r="AY3473" s="270"/>
      <c r="AZ3473" s="270"/>
      <c r="BA3473" s="270"/>
      <c r="BB3473" s="270"/>
      <c r="BC3473" s="270"/>
      <c r="BD3473" s="270"/>
      <c r="BE3473" s="270"/>
      <c r="BF3473" s="270"/>
      <c r="BG3473" s="270"/>
      <c r="BH3473" s="270"/>
      <c r="BI3473" s="270"/>
      <c r="BJ3473" s="270"/>
      <c r="BK3473" s="270"/>
      <c r="BL3473" s="270"/>
      <c r="BM3473" s="270"/>
      <c r="BN3473" s="270"/>
      <c r="BO3473" s="270"/>
      <c r="BP3473" s="270"/>
      <c r="BQ3473" s="270"/>
      <c r="BR3473" s="270"/>
      <c r="BS3473" s="270"/>
      <c r="BT3473" s="270"/>
      <c r="BU3473" s="270"/>
      <c r="BV3473" s="270"/>
      <c r="BW3473" s="270"/>
    </row>
    <row r="3474" spans="1:75" ht="12.75" customHeight="1" x14ac:dyDescent="0.2">
      <c r="A3474" s="1609" t="s">
        <v>1058</v>
      </c>
      <c r="B3474" s="4090"/>
      <c r="C3474" s="4090">
        <f>+C3453/C$3380/12*1000</f>
        <v>13.172131147540982</v>
      </c>
      <c r="D3474" s="4090">
        <f>+D3453/D$3380/12*1000</f>
        <v>13.688495258543568</v>
      </c>
      <c r="E3474" s="4090">
        <f>+E3453/E$3380/12*1000</f>
        <v>14.089730290456432</v>
      </c>
      <c r="F3474" s="4090">
        <f>+F3453/F$3380/12*1000</f>
        <v>14.996547557396859</v>
      </c>
      <c r="G3474" s="1582"/>
      <c r="H3474" s="1582"/>
      <c r="I3474" s="1582"/>
      <c r="J3474" s="1582"/>
      <c r="K3474" s="1583"/>
      <c r="L3474" s="1582"/>
      <c r="M3474" s="1582"/>
      <c r="N3474" s="1582"/>
      <c r="O3474" s="1582"/>
      <c r="P3474" s="1583"/>
      <c r="Q3474" s="1582"/>
      <c r="R3474" s="1582"/>
      <c r="S3474" s="1582"/>
      <c r="T3474" s="1582"/>
      <c r="U3474" s="1583"/>
      <c r="V3474" s="1582"/>
      <c r="W3474" s="1582"/>
      <c r="X3474" s="1582"/>
      <c r="Y3474" s="1582"/>
      <c r="Z3474" s="1583"/>
      <c r="AA3474" s="1582"/>
      <c r="AB3474" s="1582"/>
      <c r="AC3474" s="1582"/>
      <c r="AD3474" s="1582"/>
      <c r="AE3474" s="1583"/>
      <c r="AF3474" s="269"/>
      <c r="AG3474" s="269"/>
      <c r="AH3474" s="269"/>
      <c r="AI3474" s="269"/>
      <c r="AJ3474" s="269"/>
      <c r="AK3474" s="270"/>
      <c r="AL3474" s="270"/>
      <c r="AM3474" s="270"/>
      <c r="AN3474" s="270"/>
      <c r="AO3474" s="270"/>
      <c r="AP3474" s="270"/>
      <c r="AQ3474" s="270"/>
      <c r="AR3474" s="270"/>
      <c r="AS3474" s="270"/>
      <c r="AT3474" s="270"/>
      <c r="AU3474" s="270"/>
      <c r="AV3474" s="270"/>
      <c r="AW3474" s="270"/>
      <c r="AX3474" s="270"/>
      <c r="AY3474" s="270"/>
      <c r="AZ3474" s="270"/>
      <c r="BA3474" s="270"/>
      <c r="BB3474" s="270"/>
      <c r="BC3474" s="270"/>
      <c r="BD3474" s="270"/>
      <c r="BE3474" s="270"/>
      <c r="BF3474" s="270"/>
      <c r="BG3474" s="270"/>
      <c r="BH3474" s="270"/>
      <c r="BI3474" s="270"/>
      <c r="BJ3474" s="270"/>
      <c r="BK3474" s="270"/>
      <c r="BL3474" s="270"/>
      <c r="BM3474" s="270"/>
      <c r="BN3474" s="270"/>
      <c r="BO3474" s="270"/>
      <c r="BP3474" s="270"/>
      <c r="BQ3474" s="270"/>
      <c r="BR3474" s="270"/>
      <c r="BS3474" s="270"/>
      <c r="BT3474" s="270"/>
      <c r="BU3474" s="270"/>
      <c r="BV3474" s="270"/>
      <c r="BW3474" s="270"/>
    </row>
    <row r="3475" spans="1:75" ht="12.75" customHeight="1" x14ac:dyDescent="0.2">
      <c r="A3475" s="1609" t="s">
        <v>1059</v>
      </c>
      <c r="B3475" s="4090"/>
      <c r="C3475" s="4090">
        <f>+C3454/C$3381/12*1000</f>
        <v>15.354113196392893</v>
      </c>
      <c r="D3475" s="4090">
        <f>+D3454/D$3381/12*1000</f>
        <v>26.885372048752103</v>
      </c>
      <c r="E3475" s="4090">
        <f>+E3454/E$3381/12*1000</f>
        <v>32.707001665566764</v>
      </c>
      <c r="F3475" s="4090">
        <f>+F3454/F$3381/12*1000</f>
        <v>31.884229629629633</v>
      </c>
      <c r="G3475" s="1582"/>
      <c r="H3475" s="1582"/>
      <c r="I3475" s="1582"/>
      <c r="J3475" s="1582"/>
      <c r="K3475" s="1583"/>
      <c r="L3475" s="1582"/>
      <c r="M3475" s="1582"/>
      <c r="N3475" s="1582"/>
      <c r="O3475" s="1582"/>
      <c r="P3475" s="1583"/>
      <c r="Q3475" s="1582"/>
      <c r="R3475" s="1582"/>
      <c r="S3475" s="1582"/>
      <c r="T3475" s="1582"/>
      <c r="U3475" s="1583"/>
      <c r="V3475" s="1582"/>
      <c r="W3475" s="1582"/>
      <c r="X3475" s="1582"/>
      <c r="Y3475" s="1582"/>
      <c r="Z3475" s="1583"/>
      <c r="AA3475" s="1582"/>
      <c r="AB3475" s="1582"/>
      <c r="AC3475" s="1582"/>
      <c r="AD3475" s="1582"/>
      <c r="AE3475" s="1583"/>
      <c r="AF3475" s="269"/>
      <c r="AG3475" s="269"/>
      <c r="AH3475" s="269"/>
      <c r="AI3475" s="269"/>
      <c r="AJ3475" s="269"/>
      <c r="AK3475" s="270"/>
      <c r="AL3475" s="270"/>
      <c r="AM3475" s="270"/>
      <c r="AN3475" s="270"/>
      <c r="AO3475" s="270"/>
      <c r="AP3475" s="270"/>
      <c r="AQ3475" s="270"/>
      <c r="AR3475" s="270"/>
      <c r="AS3475" s="270"/>
      <c r="AT3475" s="270"/>
      <c r="AU3475" s="270"/>
      <c r="AV3475" s="270"/>
      <c r="AW3475" s="270"/>
      <c r="AX3475" s="270"/>
      <c r="AY3475" s="270"/>
      <c r="AZ3475" s="270"/>
      <c r="BA3475" s="270"/>
      <c r="BB3475" s="270"/>
      <c r="BC3475" s="270"/>
      <c r="BD3475" s="270"/>
      <c r="BE3475" s="270"/>
      <c r="BF3475" s="270"/>
      <c r="BG3475" s="270"/>
      <c r="BH3475" s="270"/>
      <c r="BI3475" s="270"/>
      <c r="BJ3475" s="270"/>
      <c r="BK3475" s="270"/>
      <c r="BL3475" s="270"/>
      <c r="BM3475" s="270"/>
      <c r="BN3475" s="270"/>
      <c r="BO3475" s="270"/>
      <c r="BP3475" s="270"/>
      <c r="BQ3475" s="270"/>
      <c r="BR3475" s="270"/>
      <c r="BS3475" s="270"/>
      <c r="BT3475" s="270"/>
      <c r="BU3475" s="270"/>
      <c r="BV3475" s="270"/>
      <c r="BW3475" s="270"/>
    </row>
    <row r="3476" spans="1:75" ht="12.75" customHeight="1" x14ac:dyDescent="0.2">
      <c r="A3476" s="4054"/>
      <c r="B3476" s="1582"/>
      <c r="C3476" s="1582"/>
      <c r="D3476" s="1582"/>
      <c r="E3476" s="1582"/>
      <c r="F3476" s="1583"/>
      <c r="G3476" s="1582"/>
      <c r="H3476" s="1582"/>
      <c r="I3476" s="1582"/>
      <c r="J3476" s="1582"/>
      <c r="K3476" s="1583"/>
      <c r="L3476" s="1582"/>
      <c r="M3476" s="1582"/>
      <c r="N3476" s="1582"/>
      <c r="O3476" s="1582"/>
      <c r="P3476" s="1583"/>
      <c r="Q3476" s="1582"/>
      <c r="R3476" s="1582"/>
      <c r="S3476" s="1582"/>
      <c r="T3476" s="1582"/>
      <c r="U3476" s="1583"/>
      <c r="V3476" s="1582"/>
      <c r="W3476" s="1582"/>
      <c r="X3476" s="1582"/>
      <c r="Y3476" s="1582"/>
      <c r="Z3476" s="1583"/>
      <c r="AA3476" s="1582"/>
      <c r="AB3476" s="1582"/>
      <c r="AC3476" s="1582"/>
      <c r="AD3476" s="1582"/>
      <c r="AE3476" s="1583"/>
      <c r="AF3476" s="269"/>
      <c r="AG3476" s="269"/>
      <c r="AH3476" s="269"/>
      <c r="AI3476" s="269"/>
      <c r="AJ3476" s="269"/>
      <c r="AK3476" s="270"/>
      <c r="AL3476" s="270"/>
      <c r="AM3476" s="270"/>
      <c r="AN3476" s="270"/>
      <c r="AO3476" s="270"/>
      <c r="AP3476" s="270"/>
      <c r="AQ3476" s="270"/>
      <c r="AR3476" s="270"/>
      <c r="AS3476" s="270"/>
      <c r="AT3476" s="270"/>
      <c r="AU3476" s="270"/>
      <c r="AV3476" s="270"/>
      <c r="AW3476" s="270"/>
      <c r="AX3476" s="270"/>
      <c r="AY3476" s="270"/>
      <c r="AZ3476" s="270"/>
      <c r="BA3476" s="270"/>
      <c r="BB3476" s="270"/>
      <c r="BC3476" s="270"/>
      <c r="BD3476" s="270"/>
      <c r="BE3476" s="270"/>
      <c r="BF3476" s="270"/>
      <c r="BG3476" s="270"/>
      <c r="BH3476" s="270"/>
      <c r="BI3476" s="270"/>
      <c r="BJ3476" s="270"/>
      <c r="BK3476" s="270"/>
      <c r="BL3476" s="270"/>
      <c r="BM3476" s="270"/>
      <c r="BN3476" s="270"/>
      <c r="BO3476" s="270"/>
      <c r="BP3476" s="270"/>
      <c r="BQ3476" s="270"/>
      <c r="BR3476" s="270"/>
      <c r="BS3476" s="270"/>
      <c r="BT3476" s="270"/>
      <c r="BU3476" s="270"/>
      <c r="BV3476" s="270"/>
      <c r="BW3476" s="270"/>
    </row>
    <row r="3477" spans="1:75" ht="12.75" customHeight="1" x14ac:dyDescent="0.2">
      <c r="A3477" s="999" t="s">
        <v>4438</v>
      </c>
      <c r="B3477" s="269"/>
      <c r="C3477" s="269"/>
      <c r="D3477" s="269"/>
      <c r="E3477" s="269"/>
      <c r="F3477" s="269"/>
      <c r="G3477" s="1582"/>
      <c r="H3477" s="1582"/>
      <c r="I3477" s="1582"/>
      <c r="J3477" s="1582"/>
      <c r="K3477" s="1583"/>
      <c r="L3477" s="1582"/>
      <c r="M3477" s="1582"/>
      <c r="N3477" s="1582"/>
      <c r="O3477" s="1582"/>
      <c r="P3477" s="1583"/>
      <c r="Q3477" s="1582"/>
      <c r="R3477" s="1582"/>
      <c r="S3477" s="1582"/>
      <c r="T3477" s="1582"/>
      <c r="U3477" s="1583"/>
      <c r="V3477" s="1582"/>
      <c r="W3477" s="1582"/>
      <c r="X3477" s="1582"/>
      <c r="Y3477" s="1582"/>
      <c r="Z3477" s="1583"/>
      <c r="AA3477" s="1582"/>
      <c r="AB3477" s="1582"/>
      <c r="AC3477" s="1582"/>
      <c r="AD3477" s="1582"/>
      <c r="AE3477" s="1583"/>
      <c r="AF3477" s="269"/>
      <c r="AG3477" s="269"/>
      <c r="AH3477" s="269"/>
      <c r="AI3477" s="269"/>
      <c r="AJ3477" s="269"/>
      <c r="AK3477" s="270"/>
      <c r="AL3477" s="270"/>
      <c r="AM3477" s="270"/>
      <c r="AN3477" s="270"/>
      <c r="AO3477" s="270"/>
      <c r="AP3477" s="270"/>
      <c r="AQ3477" s="270"/>
      <c r="AR3477" s="270"/>
      <c r="AS3477" s="270"/>
      <c r="AT3477" s="270"/>
      <c r="AU3477" s="270"/>
      <c r="AV3477" s="270"/>
      <c r="AW3477" s="270"/>
      <c r="AX3477" s="270"/>
      <c r="AY3477" s="270"/>
      <c r="AZ3477" s="270"/>
      <c r="BA3477" s="270"/>
      <c r="BB3477" s="270"/>
      <c r="BC3477" s="270"/>
      <c r="BD3477" s="270"/>
      <c r="BE3477" s="270"/>
      <c r="BF3477" s="270"/>
      <c r="BG3477" s="270"/>
      <c r="BH3477" s="270"/>
      <c r="BI3477" s="270"/>
      <c r="BJ3477" s="270"/>
      <c r="BK3477" s="270"/>
      <c r="BL3477" s="270"/>
      <c r="BM3477" s="270"/>
      <c r="BN3477" s="270"/>
      <c r="BO3477" s="270"/>
      <c r="BP3477" s="270"/>
      <c r="BQ3477" s="270"/>
      <c r="BR3477" s="270"/>
      <c r="BS3477" s="270"/>
      <c r="BT3477" s="270"/>
      <c r="BU3477" s="270"/>
      <c r="BV3477" s="270"/>
      <c r="BW3477" s="270"/>
    </row>
    <row r="3478" spans="1:75" ht="12.75" customHeight="1" x14ac:dyDescent="0.2">
      <c r="A3478" s="1609" t="s">
        <v>836</v>
      </c>
      <c r="B3478" s="4090"/>
      <c r="C3478" s="4090">
        <f>+C3457/C$3379/12*1000</f>
        <v>16.645065176908751</v>
      </c>
      <c r="D3478" s="4090">
        <f>+D3457/D$3379/12*1000</f>
        <v>16.439435326759323</v>
      </c>
      <c r="E3478" s="4090">
        <f>+E3457/E$3379/12*1000</f>
        <v>17.083100558659215</v>
      </c>
      <c r="F3478" s="4090">
        <f>+F3457/F$3379/12*1000</f>
        <v>17.745738636363637</v>
      </c>
      <c r="G3478" s="1582"/>
      <c r="H3478" s="1582"/>
      <c r="I3478" s="1582"/>
      <c r="J3478" s="1582"/>
      <c r="K3478" s="1583"/>
      <c r="L3478" s="1582"/>
      <c r="M3478" s="1582"/>
      <c r="N3478" s="1582"/>
      <c r="O3478" s="1582"/>
      <c r="P3478" s="1583"/>
      <c r="Q3478" s="1582"/>
      <c r="R3478" s="1582"/>
      <c r="S3478" s="1582"/>
      <c r="T3478" s="1582"/>
      <c r="U3478" s="1583"/>
      <c r="V3478" s="1582"/>
      <c r="W3478" s="1582"/>
      <c r="X3478" s="1582"/>
      <c r="Y3478" s="1582"/>
      <c r="Z3478" s="1583"/>
      <c r="AA3478" s="1582"/>
      <c r="AB3478" s="1582"/>
      <c r="AC3478" s="1582"/>
      <c r="AD3478" s="1582"/>
      <c r="AE3478" s="1583"/>
      <c r="AF3478" s="269"/>
      <c r="AG3478" s="269"/>
      <c r="AH3478" s="269"/>
      <c r="AI3478" s="269"/>
      <c r="AJ3478" s="269"/>
      <c r="AK3478" s="270"/>
      <c r="AL3478" s="270"/>
      <c r="AM3478" s="270"/>
      <c r="AN3478" s="270"/>
      <c r="AO3478" s="270"/>
      <c r="AP3478" s="270"/>
      <c r="AQ3478" s="270"/>
      <c r="AR3478" s="270"/>
      <c r="AS3478" s="270"/>
      <c r="AT3478" s="270"/>
      <c r="AU3478" s="270"/>
      <c r="AV3478" s="270"/>
      <c r="AW3478" s="270"/>
      <c r="AX3478" s="270"/>
      <c r="AY3478" s="270"/>
      <c r="AZ3478" s="270"/>
      <c r="BA3478" s="270"/>
      <c r="BB3478" s="270"/>
      <c r="BC3478" s="270"/>
      <c r="BD3478" s="270"/>
      <c r="BE3478" s="270"/>
      <c r="BF3478" s="270"/>
      <c r="BG3478" s="270"/>
      <c r="BH3478" s="270"/>
      <c r="BI3478" s="270"/>
      <c r="BJ3478" s="270"/>
      <c r="BK3478" s="270"/>
      <c r="BL3478" s="270"/>
      <c r="BM3478" s="270"/>
      <c r="BN3478" s="270"/>
      <c r="BO3478" s="270"/>
      <c r="BP3478" s="270"/>
      <c r="BQ3478" s="270"/>
      <c r="BR3478" s="270"/>
      <c r="BS3478" s="270"/>
      <c r="BT3478" s="270"/>
      <c r="BU3478" s="270"/>
      <c r="BV3478" s="270"/>
      <c r="BW3478" s="270"/>
    </row>
    <row r="3479" spans="1:75" ht="12.75" customHeight="1" x14ac:dyDescent="0.2">
      <c r="A3479" s="1609" t="s">
        <v>1058</v>
      </c>
      <c r="B3479" s="4090"/>
      <c r="C3479" s="4090">
        <f>+C3458/C$3380/12*1000</f>
        <v>13.776411657559199</v>
      </c>
      <c r="D3479" s="4090">
        <f>+D3458/D$3380/12*1000</f>
        <v>13.287663267131865</v>
      </c>
      <c r="E3479" s="4090">
        <f>+E3458/E$3380/12*1000</f>
        <v>13.172199170124479</v>
      </c>
      <c r="F3479" s="4090">
        <f>+F3458/F$3380/12*1000</f>
        <v>13.371871223890901</v>
      </c>
      <c r="G3479" s="1582"/>
      <c r="H3479" s="1582"/>
      <c r="I3479" s="1582"/>
      <c r="J3479" s="1582"/>
      <c r="K3479" s="1583"/>
      <c r="L3479" s="1582"/>
      <c r="M3479" s="1582"/>
      <c r="N3479" s="1582"/>
      <c r="O3479" s="1582"/>
      <c r="P3479" s="1583"/>
      <c r="Q3479" s="1582"/>
      <c r="R3479" s="1582"/>
      <c r="S3479" s="1582"/>
      <c r="T3479" s="1582"/>
      <c r="U3479" s="1583"/>
      <c r="V3479" s="1582"/>
      <c r="W3479" s="1582"/>
      <c r="X3479" s="1582"/>
      <c r="Y3479" s="1582"/>
      <c r="Z3479" s="1583"/>
      <c r="AA3479" s="1582"/>
      <c r="AB3479" s="1582"/>
      <c r="AC3479" s="1582"/>
      <c r="AD3479" s="1582"/>
      <c r="AE3479" s="1583"/>
      <c r="AF3479" s="269"/>
      <c r="AG3479" s="269"/>
      <c r="AH3479" s="269"/>
      <c r="AI3479" s="269"/>
      <c r="AJ3479" s="269"/>
      <c r="AK3479" s="270"/>
      <c r="AL3479" s="270"/>
      <c r="AM3479" s="270"/>
      <c r="AN3479" s="270"/>
      <c r="AO3479" s="270"/>
      <c r="AP3479" s="270"/>
      <c r="AQ3479" s="270"/>
      <c r="AR3479" s="270"/>
      <c r="AS3479" s="270"/>
      <c r="AT3479" s="270"/>
      <c r="AU3479" s="270"/>
      <c r="AV3479" s="270"/>
      <c r="AW3479" s="270"/>
      <c r="AX3479" s="270"/>
      <c r="AY3479" s="270"/>
      <c r="AZ3479" s="270"/>
      <c r="BA3479" s="270"/>
      <c r="BB3479" s="270"/>
      <c r="BC3479" s="270"/>
      <c r="BD3479" s="270"/>
      <c r="BE3479" s="270"/>
      <c r="BF3479" s="270"/>
      <c r="BG3479" s="270"/>
      <c r="BH3479" s="270"/>
      <c r="BI3479" s="270"/>
      <c r="BJ3479" s="270"/>
      <c r="BK3479" s="270"/>
      <c r="BL3479" s="270"/>
      <c r="BM3479" s="270"/>
      <c r="BN3479" s="270"/>
      <c r="BO3479" s="270"/>
      <c r="BP3479" s="270"/>
      <c r="BQ3479" s="270"/>
      <c r="BR3479" s="270"/>
      <c r="BS3479" s="270"/>
      <c r="BT3479" s="270"/>
      <c r="BU3479" s="270"/>
      <c r="BV3479" s="270"/>
      <c r="BW3479" s="270"/>
    </row>
    <row r="3480" spans="1:75" ht="12.75" customHeight="1" x14ac:dyDescent="0.2">
      <c r="A3480" s="1609" t="s">
        <v>1059</v>
      </c>
      <c r="B3480" s="4090"/>
      <c r="C3480" s="4090">
        <f>+C3459/C$3381/12*1000</f>
        <v>13.766862901177339</v>
      </c>
      <c r="D3480" s="4090">
        <f>+D3459/D$3381/12*1000</f>
        <v>17.414148393135587</v>
      </c>
      <c r="E3480" s="4090">
        <f>+E3459/E$3381/12*1000</f>
        <v>20.231322082901226</v>
      </c>
      <c r="F3480" s="4090">
        <f>+F3459/F$3381/12*1000</f>
        <v>18.61726185185185</v>
      </c>
      <c r="G3480" s="1582"/>
      <c r="H3480" s="1582"/>
      <c r="I3480" s="1582"/>
      <c r="J3480" s="1582"/>
      <c r="K3480" s="1583"/>
      <c r="L3480" s="1582"/>
      <c r="M3480" s="1582"/>
      <c r="N3480" s="1582"/>
      <c r="O3480" s="1582"/>
      <c r="P3480" s="1583"/>
      <c r="Q3480" s="1582"/>
      <c r="R3480" s="1582"/>
      <c r="S3480" s="1582"/>
      <c r="T3480" s="1582"/>
      <c r="U3480" s="1583"/>
      <c r="V3480" s="1582"/>
      <c r="W3480" s="1582"/>
      <c r="X3480" s="1582"/>
      <c r="Y3480" s="1582"/>
      <c r="Z3480" s="1583"/>
      <c r="AA3480" s="1582"/>
      <c r="AB3480" s="1582"/>
      <c r="AC3480" s="1582"/>
      <c r="AD3480" s="1582"/>
      <c r="AE3480" s="1583"/>
      <c r="AF3480" s="269"/>
      <c r="AG3480" s="269"/>
      <c r="AH3480" s="269"/>
      <c r="AI3480" s="269"/>
      <c r="AJ3480" s="269"/>
      <c r="AK3480" s="270"/>
      <c r="AL3480" s="270"/>
      <c r="AM3480" s="270"/>
      <c r="AN3480" s="270"/>
      <c r="AO3480" s="270"/>
      <c r="AP3480" s="270"/>
      <c r="AQ3480" s="270"/>
      <c r="AR3480" s="270"/>
      <c r="AS3480" s="270"/>
      <c r="AT3480" s="270"/>
      <c r="AU3480" s="270"/>
      <c r="AV3480" s="270"/>
      <c r="AW3480" s="270"/>
      <c r="AX3480" s="270"/>
      <c r="AY3480" s="270"/>
      <c r="AZ3480" s="270"/>
      <c r="BA3480" s="270"/>
      <c r="BB3480" s="270"/>
      <c r="BC3480" s="270"/>
      <c r="BD3480" s="270"/>
      <c r="BE3480" s="270"/>
      <c r="BF3480" s="270"/>
      <c r="BG3480" s="270"/>
      <c r="BH3480" s="270"/>
      <c r="BI3480" s="270"/>
      <c r="BJ3480" s="270"/>
      <c r="BK3480" s="270"/>
      <c r="BL3480" s="270"/>
      <c r="BM3480" s="270"/>
      <c r="BN3480" s="270"/>
      <c r="BO3480" s="270"/>
      <c r="BP3480" s="270"/>
      <c r="BQ3480" s="270"/>
      <c r="BR3480" s="270"/>
      <c r="BS3480" s="270"/>
      <c r="BT3480" s="270"/>
      <c r="BU3480" s="270"/>
      <c r="BV3480" s="270"/>
      <c r="BW3480" s="270"/>
    </row>
    <row r="3481" spans="1:75" ht="12.75" customHeight="1" x14ac:dyDescent="0.2">
      <c r="A3481" s="1609"/>
      <c r="B3481" s="269"/>
      <c r="C3481" s="269"/>
      <c r="D3481" s="269"/>
      <c r="E3481" s="269"/>
      <c r="F3481" s="269"/>
      <c r="G3481" s="1582"/>
      <c r="H3481" s="1582"/>
      <c r="I3481" s="1582"/>
      <c r="J3481" s="1582"/>
      <c r="K3481" s="1583"/>
      <c r="L3481" s="1582"/>
      <c r="M3481" s="1582"/>
      <c r="N3481" s="1582"/>
      <c r="O3481" s="1582"/>
      <c r="P3481" s="1583"/>
      <c r="Q3481" s="1582"/>
      <c r="R3481" s="1582"/>
      <c r="S3481" s="1582"/>
      <c r="T3481" s="1582"/>
      <c r="U3481" s="1583"/>
      <c r="V3481" s="1582"/>
      <c r="W3481" s="1582"/>
      <c r="X3481" s="1582"/>
      <c r="Y3481" s="1582"/>
      <c r="Z3481" s="1583"/>
      <c r="AA3481" s="1582"/>
      <c r="AB3481" s="1582"/>
      <c r="AC3481" s="1582"/>
      <c r="AD3481" s="1582"/>
      <c r="AE3481" s="1583"/>
      <c r="AF3481" s="269"/>
      <c r="AG3481" s="269"/>
      <c r="AH3481" s="269"/>
      <c r="AI3481" s="269"/>
      <c r="AJ3481" s="269"/>
      <c r="AK3481" s="270"/>
      <c r="AL3481" s="270"/>
      <c r="AM3481" s="270"/>
      <c r="AN3481" s="270"/>
      <c r="AO3481" s="270"/>
      <c r="AP3481" s="270"/>
      <c r="AQ3481" s="270"/>
      <c r="AR3481" s="270"/>
      <c r="AS3481" s="270"/>
      <c r="AT3481" s="270"/>
      <c r="AU3481" s="270"/>
      <c r="AV3481" s="270"/>
      <c r="AW3481" s="270"/>
      <c r="AX3481" s="270"/>
      <c r="AY3481" s="270"/>
      <c r="AZ3481" s="270"/>
      <c r="BA3481" s="270"/>
      <c r="BB3481" s="270"/>
      <c r="BC3481" s="270"/>
      <c r="BD3481" s="270"/>
      <c r="BE3481" s="270"/>
      <c r="BF3481" s="270"/>
      <c r="BG3481" s="270"/>
      <c r="BH3481" s="270"/>
      <c r="BI3481" s="270"/>
      <c r="BJ3481" s="270"/>
      <c r="BK3481" s="270"/>
      <c r="BL3481" s="270"/>
      <c r="BM3481" s="270"/>
      <c r="BN3481" s="270"/>
      <c r="BO3481" s="270"/>
      <c r="BP3481" s="270"/>
      <c r="BQ3481" s="270"/>
      <c r="BR3481" s="270"/>
      <c r="BS3481" s="270"/>
      <c r="BT3481" s="270"/>
      <c r="BU3481" s="270"/>
      <c r="BV3481" s="270"/>
      <c r="BW3481" s="270"/>
    </row>
    <row r="3482" spans="1:75" ht="12.75" customHeight="1" x14ac:dyDescent="0.2">
      <c r="A3482" s="999" t="s">
        <v>4436</v>
      </c>
      <c r="B3482" s="269"/>
      <c r="C3482" s="269"/>
      <c r="D3482" s="269"/>
      <c r="E3482" s="269"/>
      <c r="F3482" s="269"/>
      <c r="G3482" s="1582"/>
      <c r="H3482" s="1582"/>
      <c r="I3482" s="1582"/>
      <c r="J3482" s="1582"/>
      <c r="K3482" s="1583"/>
      <c r="L3482" s="1582"/>
      <c r="M3482" s="1582"/>
      <c r="N3482" s="1582"/>
      <c r="O3482" s="1582"/>
      <c r="P3482" s="1583"/>
      <c r="Q3482" s="1582"/>
      <c r="R3482" s="1582"/>
      <c r="S3482" s="1582"/>
      <c r="T3482" s="1582"/>
      <c r="U3482" s="1583"/>
      <c r="V3482" s="1582"/>
      <c r="W3482" s="1582"/>
      <c r="X3482" s="1582"/>
      <c r="Y3482" s="1582"/>
      <c r="Z3482" s="1583"/>
      <c r="AA3482" s="1582"/>
      <c r="AB3482" s="1582"/>
      <c r="AC3482" s="1582"/>
      <c r="AD3482" s="1582"/>
      <c r="AE3482" s="1583"/>
      <c r="AF3482" s="269"/>
      <c r="AG3482" s="269"/>
      <c r="AH3482" s="269"/>
      <c r="AI3482" s="269"/>
      <c r="AJ3482" s="269"/>
      <c r="AK3482" s="270"/>
      <c r="AL3482" s="270"/>
      <c r="AM3482" s="270"/>
      <c r="AN3482" s="270"/>
      <c r="AO3482" s="270"/>
      <c r="AP3482" s="270"/>
      <c r="AQ3482" s="270"/>
      <c r="AR3482" s="270"/>
      <c r="AS3482" s="270"/>
      <c r="AT3482" s="270"/>
      <c r="AU3482" s="270"/>
      <c r="AV3482" s="270"/>
      <c r="AW3482" s="270"/>
      <c r="AX3482" s="270"/>
      <c r="AY3482" s="270"/>
      <c r="AZ3482" s="270"/>
      <c r="BA3482" s="270"/>
      <c r="BB3482" s="270"/>
      <c r="BC3482" s="270"/>
      <c r="BD3482" s="270"/>
      <c r="BE3482" s="270"/>
      <c r="BF3482" s="270"/>
      <c r="BG3482" s="270"/>
      <c r="BH3482" s="270"/>
      <c r="BI3482" s="270"/>
      <c r="BJ3482" s="270"/>
      <c r="BK3482" s="270"/>
      <c r="BL3482" s="270"/>
      <c r="BM3482" s="270"/>
      <c r="BN3482" s="270"/>
      <c r="BO3482" s="270"/>
      <c r="BP3482" s="270"/>
      <c r="BQ3482" s="270"/>
      <c r="BR3482" s="270"/>
      <c r="BS3482" s="270"/>
      <c r="BT3482" s="270"/>
      <c r="BU3482" s="270"/>
      <c r="BV3482" s="270"/>
      <c r="BW3482" s="270"/>
    </row>
    <row r="3483" spans="1:75" ht="12.75" customHeight="1" x14ac:dyDescent="0.2">
      <c r="A3483" s="1609" t="s">
        <v>836</v>
      </c>
      <c r="B3483" s="4090">
        <f>+B3447/B$3437/12*1000</f>
        <v>153.17966872334225</v>
      </c>
      <c r="C3483" s="4090">
        <f>+C3447/C$3437/12*1000</f>
        <v>161.02888853866691</v>
      </c>
      <c r="D3483" s="4090">
        <f>+D3447/D$3437/12*1000</f>
        <v>164.55967032251465</v>
      </c>
      <c r="E3483" s="4090">
        <f>+E3447/E$3437/12*1000</f>
        <v>166.26564874448223</v>
      </c>
      <c r="F3483" s="4090">
        <f>+F3447/F$3437/12*1000</f>
        <v>166.08595674148776</v>
      </c>
      <c r="G3483" s="1582"/>
      <c r="H3483" s="1582"/>
      <c r="I3483" s="1582"/>
      <c r="J3483" s="1582"/>
      <c r="K3483" s="1583"/>
      <c r="L3483" s="1582"/>
      <c r="M3483" s="1582"/>
      <c r="N3483" s="1582"/>
      <c r="O3483" s="1582"/>
      <c r="P3483" s="1583"/>
      <c r="Q3483" s="1582"/>
      <c r="R3483" s="1582"/>
      <c r="S3483" s="1582"/>
      <c r="T3483" s="1582"/>
      <c r="U3483" s="1583"/>
      <c r="V3483" s="1582"/>
      <c r="W3483" s="1582"/>
      <c r="X3483" s="1582"/>
      <c r="Y3483" s="1582"/>
      <c r="Z3483" s="1583"/>
      <c r="AA3483" s="1582"/>
      <c r="AB3483" s="1582"/>
      <c r="AC3483" s="1582"/>
      <c r="AD3483" s="1582"/>
      <c r="AE3483" s="1583"/>
      <c r="AF3483" s="269"/>
      <c r="AG3483" s="269"/>
      <c r="AH3483" s="269"/>
      <c r="AI3483" s="269"/>
      <c r="AJ3483" s="269"/>
      <c r="AK3483" s="270"/>
      <c r="AL3483" s="270"/>
      <c r="AM3483" s="270"/>
      <c r="AN3483" s="270"/>
      <c r="AO3483" s="270"/>
      <c r="AP3483" s="270"/>
      <c r="AQ3483" s="270"/>
      <c r="AR3483" s="270"/>
      <c r="AS3483" s="270"/>
      <c r="AT3483" s="270"/>
      <c r="AU3483" s="270"/>
      <c r="AV3483" s="270"/>
      <c r="AW3483" s="270"/>
      <c r="AX3483" s="270"/>
      <c r="AY3483" s="270"/>
      <c r="AZ3483" s="270"/>
      <c r="BA3483" s="270"/>
      <c r="BB3483" s="270"/>
      <c r="BC3483" s="270"/>
      <c r="BD3483" s="270"/>
      <c r="BE3483" s="270"/>
      <c r="BF3483" s="270"/>
      <c r="BG3483" s="270"/>
      <c r="BH3483" s="270"/>
      <c r="BI3483" s="270"/>
      <c r="BJ3483" s="270"/>
      <c r="BK3483" s="270"/>
      <c r="BL3483" s="270"/>
      <c r="BM3483" s="270"/>
      <c r="BN3483" s="270"/>
      <c r="BO3483" s="270"/>
      <c r="BP3483" s="270"/>
      <c r="BQ3483" s="270"/>
      <c r="BR3483" s="270"/>
      <c r="BS3483" s="270"/>
      <c r="BT3483" s="270"/>
      <c r="BU3483" s="270"/>
      <c r="BV3483" s="270"/>
      <c r="BW3483" s="270"/>
    </row>
    <row r="3484" spans="1:75" ht="12.75" customHeight="1" x14ac:dyDescent="0.2">
      <c r="A3484" s="1609" t="s">
        <v>1058</v>
      </c>
      <c r="B3484" s="4090">
        <f>+B3448/B$3438/12*1000</f>
        <v>133.81212840152943</v>
      </c>
      <c r="C3484" s="4090">
        <f>+C3448/C$3438/12*1000</f>
        <v>137.58867442584008</v>
      </c>
      <c r="D3484" s="4090">
        <f>+D3448/D$3438/12*1000</f>
        <v>137.82942113366778</v>
      </c>
      <c r="E3484" s="4090">
        <f>+E3448/E$3438/12*1000</f>
        <v>140.12113486272941</v>
      </c>
      <c r="F3484" s="4090">
        <f>+F3448/F$3438/12*1000</f>
        <v>140.10038277348238</v>
      </c>
      <c r="G3484" s="1582"/>
      <c r="H3484" s="1582"/>
      <c r="I3484" s="1582"/>
      <c r="J3484" s="1582"/>
      <c r="K3484" s="1583"/>
      <c r="L3484" s="1582"/>
      <c r="M3484" s="1582"/>
      <c r="N3484" s="1582"/>
      <c r="O3484" s="1582"/>
      <c r="P3484" s="1583"/>
      <c r="Q3484" s="1582"/>
      <c r="R3484" s="1582"/>
      <c r="S3484" s="1582"/>
      <c r="T3484" s="1582"/>
      <c r="U3484" s="1583"/>
      <c r="V3484" s="1582"/>
      <c r="W3484" s="1582"/>
      <c r="X3484" s="1582"/>
      <c r="Y3484" s="1582"/>
      <c r="Z3484" s="1583"/>
      <c r="AA3484" s="1582"/>
      <c r="AB3484" s="1582"/>
      <c r="AC3484" s="1582"/>
      <c r="AD3484" s="1582"/>
      <c r="AE3484" s="1583"/>
      <c r="AF3484" s="269"/>
      <c r="AG3484" s="269"/>
      <c r="AH3484" s="269"/>
      <c r="AI3484" s="269"/>
      <c r="AJ3484" s="269"/>
      <c r="AK3484" s="270"/>
      <c r="AL3484" s="270"/>
      <c r="AM3484" s="270"/>
      <c r="AN3484" s="270"/>
      <c r="AO3484" s="270"/>
      <c r="AP3484" s="270"/>
      <c r="AQ3484" s="270"/>
      <c r="AR3484" s="270"/>
      <c r="AS3484" s="270"/>
      <c r="AT3484" s="270"/>
      <c r="AU3484" s="270"/>
      <c r="AV3484" s="270"/>
      <c r="AW3484" s="270"/>
      <c r="AX3484" s="270"/>
      <c r="AY3484" s="270"/>
      <c r="AZ3484" s="270"/>
      <c r="BA3484" s="270"/>
      <c r="BB3484" s="270"/>
      <c r="BC3484" s="270"/>
      <c r="BD3484" s="270"/>
      <c r="BE3484" s="270"/>
      <c r="BF3484" s="270"/>
      <c r="BG3484" s="270"/>
      <c r="BH3484" s="270"/>
      <c r="BI3484" s="270"/>
      <c r="BJ3484" s="270"/>
      <c r="BK3484" s="270"/>
      <c r="BL3484" s="270"/>
      <c r="BM3484" s="270"/>
      <c r="BN3484" s="270"/>
      <c r="BO3484" s="270"/>
      <c r="BP3484" s="270"/>
      <c r="BQ3484" s="270"/>
      <c r="BR3484" s="270"/>
      <c r="BS3484" s="270"/>
      <c r="BT3484" s="270"/>
      <c r="BU3484" s="270"/>
      <c r="BV3484" s="270"/>
      <c r="BW3484" s="270"/>
    </row>
    <row r="3485" spans="1:75" ht="12.75" customHeight="1" x14ac:dyDescent="0.2">
      <c r="A3485" s="1609" t="s">
        <v>1059</v>
      </c>
      <c r="B3485" s="4090">
        <f>+B3449/B$3439/12*1000</f>
        <v>167.73785336102225</v>
      </c>
      <c r="C3485" s="4090">
        <f>+C3449/C$3439/12*1000</f>
        <v>167.16417938049008</v>
      </c>
      <c r="D3485" s="4090">
        <f>+D3449/D$3439/12*1000</f>
        <v>170.96939820542704</v>
      </c>
      <c r="E3485" s="4090">
        <f>+E3449/E$3439/12*1000</f>
        <v>176.50144922723257</v>
      </c>
      <c r="F3485" s="4090">
        <f>+F3449/F$3439/12*1000</f>
        <v>178.94128130224698</v>
      </c>
      <c r="G3485" s="1582"/>
      <c r="H3485" s="1582"/>
      <c r="I3485" s="1582"/>
      <c r="J3485" s="1582"/>
      <c r="K3485" s="1583"/>
      <c r="L3485" s="1582"/>
      <c r="M3485" s="1582"/>
      <c r="N3485" s="1582"/>
      <c r="O3485" s="1582"/>
      <c r="P3485" s="1583"/>
      <c r="Q3485" s="1582"/>
      <c r="R3485" s="1582"/>
      <c r="S3485" s="1582"/>
      <c r="T3485" s="1582"/>
      <c r="U3485" s="1583"/>
      <c r="V3485" s="1582"/>
      <c r="W3485" s="1582"/>
      <c r="X3485" s="1582"/>
      <c r="Y3485" s="1582"/>
      <c r="Z3485" s="1583"/>
      <c r="AA3485" s="1582"/>
      <c r="AB3485" s="1582"/>
      <c r="AC3485" s="1582"/>
      <c r="AD3485" s="1582"/>
      <c r="AE3485" s="1583"/>
      <c r="AF3485" s="269"/>
      <c r="AG3485" s="269"/>
      <c r="AH3485" s="269"/>
      <c r="AI3485" s="269"/>
      <c r="AJ3485" s="269"/>
      <c r="AK3485" s="270"/>
      <c r="AL3485" s="270"/>
      <c r="AM3485" s="270"/>
      <c r="AN3485" s="270"/>
      <c r="AO3485" s="270"/>
      <c r="AP3485" s="270"/>
      <c r="AQ3485" s="270"/>
      <c r="AR3485" s="270"/>
      <c r="AS3485" s="270"/>
      <c r="AT3485" s="270"/>
      <c r="AU3485" s="270"/>
      <c r="AV3485" s="270"/>
      <c r="AW3485" s="270"/>
      <c r="AX3485" s="270"/>
      <c r="AY3485" s="270"/>
      <c r="AZ3485" s="270"/>
      <c r="BA3485" s="270"/>
      <c r="BB3485" s="270"/>
      <c r="BC3485" s="270"/>
      <c r="BD3485" s="270"/>
      <c r="BE3485" s="270"/>
      <c r="BF3485" s="270"/>
      <c r="BG3485" s="270"/>
      <c r="BH3485" s="270"/>
      <c r="BI3485" s="270"/>
      <c r="BJ3485" s="270"/>
      <c r="BK3485" s="270"/>
      <c r="BL3485" s="270"/>
      <c r="BM3485" s="270"/>
      <c r="BN3485" s="270"/>
      <c r="BO3485" s="270"/>
      <c r="BP3485" s="270"/>
      <c r="BQ3485" s="270"/>
      <c r="BR3485" s="270"/>
      <c r="BS3485" s="270"/>
      <c r="BT3485" s="270"/>
      <c r="BU3485" s="270"/>
      <c r="BV3485" s="270"/>
      <c r="BW3485" s="270"/>
    </row>
    <row r="3486" spans="1:75" ht="12.75" customHeight="1" x14ac:dyDescent="0.2">
      <c r="A3486" s="4054"/>
      <c r="B3486" s="269"/>
      <c r="C3486" s="269"/>
      <c r="D3486" s="269"/>
      <c r="E3486" s="269"/>
      <c r="F3486" s="269"/>
      <c r="G3486" s="1582"/>
      <c r="H3486" s="1582"/>
      <c r="I3486" s="1582"/>
      <c r="J3486" s="1582"/>
      <c r="K3486" s="1583"/>
      <c r="L3486" s="1582"/>
      <c r="M3486" s="1582"/>
      <c r="N3486" s="1582"/>
      <c r="O3486" s="1582"/>
      <c r="P3486" s="1583"/>
      <c r="Q3486" s="1582"/>
      <c r="R3486" s="1582"/>
      <c r="S3486" s="1582"/>
      <c r="T3486" s="1582"/>
      <c r="U3486" s="1583"/>
      <c r="V3486" s="1582"/>
      <c r="W3486" s="1582"/>
      <c r="X3486" s="1582"/>
      <c r="Y3486" s="1582"/>
      <c r="Z3486" s="1583"/>
      <c r="AA3486" s="1582"/>
      <c r="AB3486" s="1582"/>
      <c r="AC3486" s="1582"/>
      <c r="AD3486" s="1582"/>
      <c r="AE3486" s="1583"/>
      <c r="AF3486" s="269"/>
      <c r="AG3486" s="269"/>
      <c r="AH3486" s="269"/>
      <c r="AI3486" s="269"/>
      <c r="AJ3486" s="269"/>
      <c r="AK3486" s="270"/>
      <c r="AL3486" s="270"/>
      <c r="AM3486" s="270"/>
      <c r="AN3486" s="270"/>
      <c r="AO3486" s="270"/>
      <c r="AP3486" s="270"/>
      <c r="AQ3486" s="270"/>
      <c r="AR3486" s="270"/>
      <c r="AS3486" s="270"/>
      <c r="AT3486" s="270"/>
      <c r="AU3486" s="270"/>
      <c r="AV3486" s="270"/>
      <c r="AW3486" s="270"/>
      <c r="AX3486" s="270"/>
      <c r="AY3486" s="270"/>
      <c r="AZ3486" s="270"/>
      <c r="BA3486" s="270"/>
      <c r="BB3486" s="270"/>
      <c r="BC3486" s="270"/>
      <c r="BD3486" s="270"/>
      <c r="BE3486" s="270"/>
      <c r="BF3486" s="270"/>
      <c r="BG3486" s="270"/>
      <c r="BH3486" s="270"/>
      <c r="BI3486" s="270"/>
      <c r="BJ3486" s="270"/>
      <c r="BK3486" s="270"/>
      <c r="BL3486" s="270"/>
      <c r="BM3486" s="270"/>
      <c r="BN3486" s="270"/>
      <c r="BO3486" s="270"/>
      <c r="BP3486" s="270"/>
      <c r="BQ3486" s="270"/>
      <c r="BR3486" s="270"/>
      <c r="BS3486" s="270"/>
      <c r="BT3486" s="270"/>
      <c r="BU3486" s="270"/>
      <c r="BV3486" s="270"/>
      <c r="BW3486" s="270"/>
    </row>
    <row r="3487" spans="1:75" ht="12.75" customHeight="1" x14ac:dyDescent="0.2">
      <c r="A3487" s="999" t="s">
        <v>4434</v>
      </c>
      <c r="B3487" s="269"/>
      <c r="C3487" s="269"/>
      <c r="D3487" s="269"/>
      <c r="E3487" s="269"/>
      <c r="F3487" s="269"/>
      <c r="G3487" s="1582"/>
      <c r="H3487" s="1582"/>
      <c r="I3487" s="1582"/>
      <c r="J3487" s="1582"/>
      <c r="K3487" s="1583"/>
      <c r="L3487" s="1582"/>
      <c r="M3487" s="1582"/>
      <c r="N3487" s="1582"/>
      <c r="O3487" s="1582"/>
      <c r="P3487" s="1583"/>
      <c r="Q3487" s="1582"/>
      <c r="R3487" s="1582"/>
      <c r="S3487" s="1582"/>
      <c r="T3487" s="1582"/>
      <c r="U3487" s="1583"/>
      <c r="V3487" s="1582"/>
      <c r="W3487" s="1582"/>
      <c r="X3487" s="1582"/>
      <c r="Y3487" s="1582"/>
      <c r="Z3487" s="1583"/>
      <c r="AA3487" s="1582"/>
      <c r="AB3487" s="1582"/>
      <c r="AC3487" s="1582"/>
      <c r="AD3487" s="1582"/>
      <c r="AE3487" s="1583"/>
      <c r="AF3487" s="269"/>
      <c r="AG3487" s="269"/>
      <c r="AH3487" s="269"/>
      <c r="AI3487" s="269"/>
      <c r="AJ3487" s="269"/>
      <c r="AK3487" s="270"/>
      <c r="AL3487" s="270"/>
      <c r="AM3487" s="270"/>
      <c r="AN3487" s="270"/>
      <c r="AO3487" s="270"/>
      <c r="AP3487" s="270"/>
      <c r="AQ3487" s="270"/>
      <c r="AR3487" s="270"/>
      <c r="AS3487" s="270"/>
      <c r="AT3487" s="270"/>
      <c r="AU3487" s="270"/>
      <c r="AV3487" s="270"/>
      <c r="AW3487" s="270"/>
      <c r="AX3487" s="270"/>
      <c r="AY3487" s="270"/>
      <c r="AZ3487" s="270"/>
      <c r="BA3487" s="270"/>
      <c r="BB3487" s="270"/>
      <c r="BC3487" s="270"/>
      <c r="BD3487" s="270"/>
      <c r="BE3487" s="270"/>
      <c r="BF3487" s="270"/>
      <c r="BG3487" s="270"/>
      <c r="BH3487" s="270"/>
      <c r="BI3487" s="270"/>
      <c r="BJ3487" s="270"/>
      <c r="BK3487" s="270"/>
      <c r="BL3487" s="270"/>
      <c r="BM3487" s="270"/>
      <c r="BN3487" s="270"/>
      <c r="BO3487" s="270"/>
      <c r="BP3487" s="270"/>
      <c r="BQ3487" s="270"/>
      <c r="BR3487" s="270"/>
      <c r="BS3487" s="270"/>
      <c r="BT3487" s="270"/>
      <c r="BU3487" s="270"/>
      <c r="BV3487" s="270"/>
      <c r="BW3487" s="270"/>
    </row>
    <row r="3488" spans="1:75" ht="12.75" customHeight="1" x14ac:dyDescent="0.2">
      <c r="A3488" s="1609" t="s">
        <v>836</v>
      </c>
      <c r="B3488" s="4090">
        <f>+B3452/B$3437/12*1000</f>
        <v>62.139476506270583</v>
      </c>
      <c r="C3488" s="4090">
        <f>+C3452/C$3437/12*1000</f>
        <v>63.721299705654339</v>
      </c>
      <c r="D3488" s="4090">
        <f>+D3452/D$3437/12*1000</f>
        <v>65.325992561725613</v>
      </c>
      <c r="E3488" s="4090">
        <f>+E3452/E$3437/12*1000</f>
        <v>67.612224714764707</v>
      </c>
      <c r="F3488" s="4090">
        <f>+F3452/F$3437/12*1000</f>
        <v>69.081135973666704</v>
      </c>
      <c r="G3488" s="1582"/>
      <c r="H3488" s="1582"/>
      <c r="I3488" s="1582"/>
      <c r="J3488" s="1582"/>
      <c r="K3488" s="1583"/>
      <c r="L3488" s="1582"/>
      <c r="M3488" s="1582"/>
      <c r="N3488" s="1582"/>
      <c r="O3488" s="1582"/>
      <c r="P3488" s="1583"/>
      <c r="Q3488" s="1582"/>
      <c r="R3488" s="1582"/>
      <c r="S3488" s="1582"/>
      <c r="T3488" s="1582"/>
      <c r="U3488" s="1583"/>
      <c r="V3488" s="1582"/>
      <c r="W3488" s="1582"/>
      <c r="X3488" s="1582"/>
      <c r="Y3488" s="1582"/>
      <c r="Z3488" s="1583"/>
      <c r="AA3488" s="1582"/>
      <c r="AB3488" s="1582"/>
      <c r="AC3488" s="1582"/>
      <c r="AD3488" s="1582"/>
      <c r="AE3488" s="1583"/>
      <c r="AF3488" s="269"/>
      <c r="AG3488" s="269"/>
      <c r="AH3488" s="269"/>
      <c r="AI3488" s="269"/>
      <c r="AJ3488" s="269"/>
      <c r="AK3488" s="270"/>
      <c r="AL3488" s="270"/>
      <c r="AM3488" s="270"/>
      <c r="AN3488" s="270"/>
      <c r="AO3488" s="270"/>
      <c r="AP3488" s="270"/>
      <c r="AQ3488" s="270"/>
      <c r="AR3488" s="270"/>
      <c r="AS3488" s="270"/>
      <c r="AT3488" s="270"/>
      <c r="AU3488" s="270"/>
      <c r="AV3488" s="270"/>
      <c r="AW3488" s="270"/>
      <c r="AX3488" s="270"/>
      <c r="AY3488" s="270"/>
      <c r="AZ3488" s="270"/>
      <c r="BA3488" s="270"/>
      <c r="BB3488" s="270"/>
      <c r="BC3488" s="270"/>
      <c r="BD3488" s="270"/>
      <c r="BE3488" s="270"/>
      <c r="BF3488" s="270"/>
      <c r="BG3488" s="270"/>
      <c r="BH3488" s="270"/>
      <c r="BI3488" s="270"/>
      <c r="BJ3488" s="270"/>
      <c r="BK3488" s="270"/>
      <c r="BL3488" s="270"/>
      <c r="BM3488" s="270"/>
      <c r="BN3488" s="270"/>
      <c r="BO3488" s="270"/>
      <c r="BP3488" s="270"/>
      <c r="BQ3488" s="270"/>
      <c r="BR3488" s="270"/>
      <c r="BS3488" s="270"/>
      <c r="BT3488" s="270"/>
      <c r="BU3488" s="270"/>
      <c r="BV3488" s="270"/>
      <c r="BW3488" s="270"/>
    </row>
    <row r="3489" spans="1:75" ht="12.75" customHeight="1" x14ac:dyDescent="0.2">
      <c r="A3489" s="1609" t="s">
        <v>1058</v>
      </c>
      <c r="B3489" s="4090">
        <f>+B3453/B$3438/12*1000</f>
        <v>46.79166152266135</v>
      </c>
      <c r="C3489" s="4090">
        <f>+C3453/C$3438/12*1000</f>
        <v>49.721278252484261</v>
      </c>
      <c r="D3489" s="4090">
        <f>+D3453/D$3438/12*1000</f>
        <v>50.718548682481206</v>
      </c>
      <c r="E3489" s="4090">
        <f>+E3453/E$3438/12*1000</f>
        <v>52.468167090783552</v>
      </c>
      <c r="F3489" s="4090">
        <f>+F3453/F$3438/12*1000</f>
        <v>54.048673357814657</v>
      </c>
      <c r="G3489" s="1582"/>
      <c r="H3489" s="1582"/>
      <c r="I3489" s="1582"/>
      <c r="J3489" s="1582"/>
      <c r="K3489" s="1583"/>
      <c r="L3489" s="1582"/>
      <c r="M3489" s="1582"/>
      <c r="N3489" s="1582"/>
      <c r="O3489" s="1582"/>
      <c r="P3489" s="1583"/>
      <c r="Q3489" s="1582"/>
      <c r="R3489" s="1582"/>
      <c r="S3489" s="1582"/>
      <c r="T3489" s="1582"/>
      <c r="U3489" s="1583"/>
      <c r="V3489" s="1582"/>
      <c r="W3489" s="1582"/>
      <c r="X3489" s="1582"/>
      <c r="Y3489" s="1582"/>
      <c r="Z3489" s="1583"/>
      <c r="AA3489" s="1582"/>
      <c r="AB3489" s="1582"/>
      <c r="AC3489" s="1582"/>
      <c r="AD3489" s="1582"/>
      <c r="AE3489" s="1583"/>
      <c r="AF3489" s="269"/>
      <c r="AG3489" s="269"/>
      <c r="AH3489" s="269"/>
      <c r="AI3489" s="269"/>
      <c r="AJ3489" s="269"/>
      <c r="AK3489" s="270"/>
      <c r="AL3489" s="270"/>
      <c r="AM3489" s="270"/>
      <c r="AN3489" s="270"/>
      <c r="AO3489" s="270"/>
      <c r="AP3489" s="270"/>
      <c r="AQ3489" s="270"/>
      <c r="AR3489" s="270"/>
      <c r="AS3489" s="270"/>
      <c r="AT3489" s="270"/>
      <c r="AU3489" s="270"/>
      <c r="AV3489" s="270"/>
      <c r="AW3489" s="270"/>
      <c r="AX3489" s="270"/>
      <c r="AY3489" s="270"/>
      <c r="AZ3489" s="270"/>
      <c r="BA3489" s="270"/>
      <c r="BB3489" s="270"/>
      <c r="BC3489" s="270"/>
      <c r="BD3489" s="270"/>
      <c r="BE3489" s="270"/>
      <c r="BF3489" s="270"/>
      <c r="BG3489" s="270"/>
      <c r="BH3489" s="270"/>
      <c r="BI3489" s="270"/>
      <c r="BJ3489" s="270"/>
      <c r="BK3489" s="270"/>
      <c r="BL3489" s="270"/>
      <c r="BM3489" s="270"/>
      <c r="BN3489" s="270"/>
      <c r="BO3489" s="270"/>
      <c r="BP3489" s="270"/>
      <c r="BQ3489" s="270"/>
      <c r="BR3489" s="270"/>
      <c r="BS3489" s="270"/>
      <c r="BT3489" s="270"/>
      <c r="BU3489" s="270"/>
      <c r="BV3489" s="270"/>
      <c r="BW3489" s="270"/>
    </row>
    <row r="3490" spans="1:75" ht="12.75" customHeight="1" x14ac:dyDescent="0.2">
      <c r="A3490" s="1609" t="s">
        <v>1059</v>
      </c>
      <c r="B3490" s="4090">
        <f>+B3454/B$3439/12*1000</f>
        <v>56.305756674337246</v>
      </c>
      <c r="C3490" s="4090">
        <f>+C3454/C$3439/12*1000</f>
        <v>61.992602866389277</v>
      </c>
      <c r="D3490" s="4090">
        <f>+D3454/D$3439/12*1000</f>
        <v>73.138830946600919</v>
      </c>
      <c r="E3490" s="4090">
        <f>+E3454/E$3439/12*1000</f>
        <v>76.807714944106507</v>
      </c>
      <c r="F3490" s="4090">
        <f>+F3454/F$3439/12*1000</f>
        <v>79.082309063183246</v>
      </c>
      <c r="G3490" s="1582"/>
      <c r="H3490" s="1582"/>
      <c r="I3490" s="1582"/>
      <c r="J3490" s="1582"/>
      <c r="K3490" s="1583"/>
      <c r="L3490" s="1582"/>
      <c r="M3490" s="1582"/>
      <c r="N3490" s="1582"/>
      <c r="O3490" s="1582"/>
      <c r="P3490" s="1583"/>
      <c r="Q3490" s="1582"/>
      <c r="R3490" s="1582"/>
      <c r="S3490" s="1582"/>
      <c r="T3490" s="1582"/>
      <c r="U3490" s="1583"/>
      <c r="V3490" s="1582"/>
      <c r="W3490" s="1582"/>
      <c r="X3490" s="1582"/>
      <c r="Y3490" s="1582"/>
      <c r="Z3490" s="1583"/>
      <c r="AA3490" s="1582"/>
      <c r="AB3490" s="1582"/>
      <c r="AC3490" s="1582"/>
      <c r="AD3490" s="1582"/>
      <c r="AE3490" s="1583"/>
      <c r="AF3490" s="269"/>
      <c r="AG3490" s="269"/>
      <c r="AH3490" s="269"/>
      <c r="AI3490" s="269"/>
      <c r="AJ3490" s="269"/>
      <c r="AK3490" s="270"/>
      <c r="AL3490" s="270"/>
      <c r="AM3490" s="270"/>
      <c r="AN3490" s="270"/>
      <c r="AO3490" s="270"/>
      <c r="AP3490" s="270"/>
      <c r="AQ3490" s="270"/>
      <c r="AR3490" s="270"/>
      <c r="AS3490" s="270"/>
      <c r="AT3490" s="270"/>
      <c r="AU3490" s="270"/>
      <c r="AV3490" s="270"/>
      <c r="AW3490" s="270"/>
      <c r="AX3490" s="270"/>
      <c r="AY3490" s="270"/>
      <c r="AZ3490" s="270"/>
      <c r="BA3490" s="270"/>
      <c r="BB3490" s="270"/>
      <c r="BC3490" s="270"/>
      <c r="BD3490" s="270"/>
      <c r="BE3490" s="270"/>
      <c r="BF3490" s="270"/>
      <c r="BG3490" s="270"/>
      <c r="BH3490" s="270"/>
      <c r="BI3490" s="270"/>
      <c r="BJ3490" s="270"/>
      <c r="BK3490" s="270"/>
      <c r="BL3490" s="270"/>
      <c r="BM3490" s="270"/>
      <c r="BN3490" s="270"/>
      <c r="BO3490" s="270"/>
      <c r="BP3490" s="270"/>
      <c r="BQ3490" s="270"/>
      <c r="BR3490" s="270"/>
      <c r="BS3490" s="270"/>
      <c r="BT3490" s="270"/>
      <c r="BU3490" s="270"/>
      <c r="BV3490" s="270"/>
      <c r="BW3490" s="270"/>
    </row>
    <row r="3491" spans="1:75" ht="12.75" customHeight="1" x14ac:dyDescent="0.2">
      <c r="A3491" s="4054"/>
      <c r="B3491" s="4091"/>
      <c r="C3491" s="4091"/>
      <c r="D3491" s="4091"/>
      <c r="E3491" s="4091"/>
      <c r="F3491" s="4091"/>
      <c r="G3491" s="1582"/>
      <c r="H3491" s="1582"/>
      <c r="I3491" s="1582"/>
      <c r="J3491" s="1582"/>
      <c r="K3491" s="1583"/>
      <c r="L3491" s="1582"/>
      <c r="M3491" s="1582"/>
      <c r="N3491" s="1582"/>
      <c r="O3491" s="1582"/>
      <c r="P3491" s="1583"/>
      <c r="Q3491" s="1582"/>
      <c r="R3491" s="1582"/>
      <c r="S3491" s="1582"/>
      <c r="T3491" s="1582"/>
      <c r="U3491" s="1583"/>
      <c r="V3491" s="1582"/>
      <c r="W3491" s="1582"/>
      <c r="X3491" s="1582"/>
      <c r="Y3491" s="1582"/>
      <c r="Z3491" s="1583"/>
      <c r="AA3491" s="1582"/>
      <c r="AB3491" s="1582"/>
      <c r="AC3491" s="1582"/>
      <c r="AD3491" s="1582"/>
      <c r="AE3491" s="1583"/>
      <c r="AF3491" s="269"/>
      <c r="AG3491" s="269"/>
      <c r="AH3491" s="269"/>
      <c r="AI3491" s="269"/>
      <c r="AJ3491" s="269"/>
      <c r="AK3491" s="270"/>
      <c r="AL3491" s="270"/>
      <c r="AM3491" s="270"/>
      <c r="AN3491" s="270"/>
      <c r="AO3491" s="270"/>
      <c r="AP3491" s="270"/>
      <c r="AQ3491" s="270"/>
      <c r="AR3491" s="270"/>
      <c r="AS3491" s="270"/>
      <c r="AT3491" s="270"/>
      <c r="AU3491" s="270"/>
      <c r="AV3491" s="270"/>
      <c r="AW3491" s="270"/>
      <c r="AX3491" s="270"/>
      <c r="AY3491" s="270"/>
      <c r="AZ3491" s="270"/>
      <c r="BA3491" s="270"/>
      <c r="BB3491" s="270"/>
      <c r="BC3491" s="270"/>
      <c r="BD3491" s="270"/>
      <c r="BE3491" s="270"/>
      <c r="BF3491" s="270"/>
      <c r="BG3491" s="270"/>
      <c r="BH3491" s="270"/>
      <c r="BI3491" s="270"/>
      <c r="BJ3491" s="270"/>
      <c r="BK3491" s="270"/>
      <c r="BL3491" s="270"/>
      <c r="BM3491" s="270"/>
      <c r="BN3491" s="270"/>
      <c r="BO3491" s="270"/>
      <c r="BP3491" s="270"/>
      <c r="BQ3491" s="270"/>
      <c r="BR3491" s="270"/>
      <c r="BS3491" s="270"/>
      <c r="BT3491" s="270"/>
      <c r="BU3491" s="270"/>
      <c r="BV3491" s="270"/>
      <c r="BW3491" s="270"/>
    </row>
    <row r="3492" spans="1:75" ht="12.75" customHeight="1" x14ac:dyDescent="0.2">
      <c r="A3492" s="999" t="s">
        <v>4435</v>
      </c>
      <c r="B3492" s="4091"/>
      <c r="C3492" s="4091"/>
      <c r="D3492" s="4091"/>
      <c r="E3492" s="4091"/>
      <c r="F3492" s="4091"/>
      <c r="G3492" s="1582"/>
      <c r="H3492" s="1582"/>
      <c r="I3492" s="1582"/>
      <c r="J3492" s="1582"/>
      <c r="K3492" s="1583"/>
      <c r="L3492" s="1582"/>
      <c r="M3492" s="1582"/>
      <c r="N3492" s="1582"/>
      <c r="O3492" s="1582"/>
      <c r="P3492" s="1583"/>
      <c r="Q3492" s="1582"/>
      <c r="R3492" s="1582"/>
      <c r="S3492" s="1582"/>
      <c r="T3492" s="1582"/>
      <c r="U3492" s="1583"/>
      <c r="V3492" s="1582"/>
      <c r="W3492" s="1582"/>
      <c r="X3492" s="1582"/>
      <c r="Y3492" s="1582"/>
      <c r="Z3492" s="1583"/>
      <c r="AA3492" s="1582"/>
      <c r="AB3492" s="1582"/>
      <c r="AC3492" s="1582"/>
      <c r="AD3492" s="1582"/>
      <c r="AE3492" s="1583"/>
      <c r="AF3492" s="269"/>
      <c r="AG3492" s="269"/>
      <c r="AH3492" s="269"/>
      <c r="AI3492" s="269"/>
      <c r="AJ3492" s="269"/>
      <c r="AK3492" s="270"/>
      <c r="AL3492" s="270"/>
      <c r="AM3492" s="270"/>
      <c r="AN3492" s="270"/>
      <c r="AO3492" s="270"/>
      <c r="AP3492" s="270"/>
      <c r="AQ3492" s="270"/>
      <c r="AR3492" s="270"/>
      <c r="AS3492" s="270"/>
      <c r="AT3492" s="270"/>
      <c r="AU3492" s="270"/>
      <c r="AV3492" s="270"/>
      <c r="AW3492" s="270"/>
      <c r="AX3492" s="270"/>
      <c r="AY3492" s="270"/>
      <c r="AZ3492" s="270"/>
      <c r="BA3492" s="270"/>
      <c r="BB3492" s="270"/>
      <c r="BC3492" s="270"/>
      <c r="BD3492" s="270"/>
      <c r="BE3492" s="270"/>
      <c r="BF3492" s="270"/>
      <c r="BG3492" s="270"/>
      <c r="BH3492" s="270"/>
      <c r="BI3492" s="270"/>
      <c r="BJ3492" s="270"/>
      <c r="BK3492" s="270"/>
      <c r="BL3492" s="270"/>
      <c r="BM3492" s="270"/>
      <c r="BN3492" s="270"/>
      <c r="BO3492" s="270"/>
      <c r="BP3492" s="270"/>
      <c r="BQ3492" s="270"/>
      <c r="BR3492" s="270"/>
      <c r="BS3492" s="270"/>
      <c r="BT3492" s="270"/>
      <c r="BU3492" s="270"/>
      <c r="BV3492" s="270"/>
      <c r="BW3492" s="270"/>
    </row>
    <row r="3493" spans="1:75" ht="12.75" customHeight="1" x14ac:dyDescent="0.2">
      <c r="A3493" s="1609" t="s">
        <v>836</v>
      </c>
      <c r="B3493" s="4090">
        <f>+B3457/B$3437/12*1000</f>
        <v>53.20127571217904</v>
      </c>
      <c r="C3493" s="4090">
        <f>+C3457/C$3437/12*1000</f>
        <v>56.916804765566177</v>
      </c>
      <c r="D3493" s="4090">
        <f>+D3457/D$3437/12*1000</f>
        <v>55.665210457217221</v>
      </c>
      <c r="E3493" s="4090">
        <f>+E3457/E$3437/12*1000</f>
        <v>55.320120848107678</v>
      </c>
      <c r="F3493" s="4090">
        <f>+F3457/F$3437/12*1000</f>
        <v>54.684490667787237</v>
      </c>
      <c r="G3493" s="1582"/>
      <c r="H3493" s="1582"/>
      <c r="I3493" s="1582"/>
      <c r="J3493" s="1582"/>
      <c r="K3493" s="1583"/>
      <c r="L3493" s="1582"/>
      <c r="M3493" s="1582"/>
      <c r="N3493" s="1582"/>
      <c r="O3493" s="1582"/>
      <c r="P3493" s="1583"/>
      <c r="Q3493" s="1582"/>
      <c r="R3493" s="1582"/>
      <c r="S3493" s="1582"/>
      <c r="T3493" s="1582"/>
      <c r="U3493" s="1583"/>
      <c r="V3493" s="1582"/>
      <c r="W3493" s="1582"/>
      <c r="X3493" s="1582"/>
      <c r="Y3493" s="1582"/>
      <c r="Z3493" s="1583"/>
      <c r="AA3493" s="1582"/>
      <c r="AB3493" s="1582"/>
      <c r="AC3493" s="1582"/>
      <c r="AD3493" s="1582"/>
      <c r="AE3493" s="1583"/>
      <c r="AF3493" s="269"/>
      <c r="AG3493" s="269"/>
      <c r="AH3493" s="269"/>
      <c r="AI3493" s="269"/>
      <c r="AJ3493" s="269"/>
      <c r="AK3493" s="270"/>
      <c r="AL3493" s="270"/>
      <c r="AM3493" s="270"/>
      <c r="AN3493" s="270"/>
      <c r="AO3493" s="270"/>
      <c r="AP3493" s="270"/>
      <c r="AQ3493" s="270"/>
      <c r="AR3493" s="270"/>
      <c r="AS3493" s="270"/>
      <c r="AT3493" s="270"/>
      <c r="AU3493" s="270"/>
      <c r="AV3493" s="270"/>
      <c r="AW3493" s="270"/>
      <c r="AX3493" s="270"/>
      <c r="AY3493" s="270"/>
      <c r="AZ3493" s="270"/>
      <c r="BA3493" s="270"/>
      <c r="BB3493" s="270"/>
      <c r="BC3493" s="270"/>
      <c r="BD3493" s="270"/>
      <c r="BE3493" s="270"/>
      <c r="BF3493" s="270"/>
      <c r="BG3493" s="270"/>
      <c r="BH3493" s="270"/>
      <c r="BI3493" s="270"/>
      <c r="BJ3493" s="270"/>
      <c r="BK3493" s="270"/>
      <c r="BL3493" s="270"/>
      <c r="BM3493" s="270"/>
      <c r="BN3493" s="270"/>
      <c r="BO3493" s="270"/>
      <c r="BP3493" s="270"/>
      <c r="BQ3493" s="270"/>
      <c r="BR3493" s="270"/>
      <c r="BS3493" s="270"/>
      <c r="BT3493" s="270"/>
      <c r="BU3493" s="270"/>
      <c r="BV3493" s="270"/>
      <c r="BW3493" s="270"/>
    </row>
    <row r="3494" spans="1:75" ht="12.75" customHeight="1" x14ac:dyDescent="0.2">
      <c r="A3494" s="1609" t="s">
        <v>1058</v>
      </c>
      <c r="B3494" s="4090">
        <f>+B3458/B$3438/12*1000</f>
        <v>52.262915031767584</v>
      </c>
      <c r="C3494" s="4090">
        <f>+C3458/C$3438/12*1000</f>
        <v>52.002275840849286</v>
      </c>
      <c r="D3494" s="4090">
        <f>+D3458/D$3438/12*1000</f>
        <v>49.233387860496642</v>
      </c>
      <c r="E3494" s="4090">
        <f>+E3458/E$3438/12*1000</f>
        <v>49.051410691608282</v>
      </c>
      <c r="F3494" s="4090">
        <f>+F3458/F$3438/12*1000</f>
        <v>48.193218952342292</v>
      </c>
      <c r="G3494" s="1582"/>
      <c r="H3494" s="1582"/>
      <c r="I3494" s="1582"/>
      <c r="J3494" s="1582"/>
      <c r="K3494" s="1583"/>
      <c r="L3494" s="1582"/>
      <c r="M3494" s="1582"/>
      <c r="N3494" s="1582"/>
      <c r="O3494" s="1582"/>
      <c r="P3494" s="1583"/>
      <c r="Q3494" s="1582"/>
      <c r="R3494" s="1582"/>
      <c r="S3494" s="1582"/>
      <c r="T3494" s="1582"/>
      <c r="U3494" s="1583"/>
      <c r="V3494" s="1582"/>
      <c r="W3494" s="1582"/>
      <c r="X3494" s="1582"/>
      <c r="Y3494" s="1582"/>
      <c r="Z3494" s="1583"/>
      <c r="AA3494" s="1582"/>
      <c r="AB3494" s="1582"/>
      <c r="AC3494" s="1582"/>
      <c r="AD3494" s="1582"/>
      <c r="AE3494" s="1583"/>
      <c r="AF3494" s="269"/>
      <c r="AG3494" s="269"/>
      <c r="AH3494" s="269"/>
      <c r="AI3494" s="269"/>
      <c r="AJ3494" s="269"/>
      <c r="AK3494" s="270"/>
      <c r="AL3494" s="270"/>
      <c r="AM3494" s="270"/>
      <c r="AN3494" s="270"/>
      <c r="AO3494" s="270"/>
      <c r="AP3494" s="270"/>
      <c r="AQ3494" s="270"/>
      <c r="AR3494" s="270"/>
      <c r="AS3494" s="270"/>
      <c r="AT3494" s="270"/>
      <c r="AU3494" s="270"/>
      <c r="AV3494" s="270"/>
      <c r="AW3494" s="270"/>
      <c r="AX3494" s="270"/>
      <c r="AY3494" s="270"/>
      <c r="AZ3494" s="270"/>
      <c r="BA3494" s="270"/>
      <c r="BB3494" s="270"/>
      <c r="BC3494" s="270"/>
      <c r="BD3494" s="270"/>
      <c r="BE3494" s="270"/>
      <c r="BF3494" s="270"/>
      <c r="BG3494" s="270"/>
      <c r="BH3494" s="270"/>
      <c r="BI3494" s="270"/>
      <c r="BJ3494" s="270"/>
      <c r="BK3494" s="270"/>
      <c r="BL3494" s="270"/>
      <c r="BM3494" s="270"/>
      <c r="BN3494" s="270"/>
      <c r="BO3494" s="270"/>
      <c r="BP3494" s="270"/>
      <c r="BQ3494" s="270"/>
      <c r="BR3494" s="270"/>
      <c r="BS3494" s="270"/>
      <c r="BT3494" s="270"/>
      <c r="BU3494" s="270"/>
      <c r="BV3494" s="270"/>
      <c r="BW3494" s="270"/>
    </row>
    <row r="3495" spans="1:75" ht="12.75" customHeight="1" x14ac:dyDescent="0.2">
      <c r="A3495" s="1609" t="s">
        <v>1059</v>
      </c>
      <c r="B3495" s="4090">
        <f>+B3459/B$3439/12*1000</f>
        <v>63.122625395221803</v>
      </c>
      <c r="C3495" s="4090">
        <f>+C3459/C$3439/12*1000</f>
        <v>55.584041463834723</v>
      </c>
      <c r="D3495" s="4090">
        <f>+D3459/D$3439/12*1000</f>
        <v>47.373361733474056</v>
      </c>
      <c r="E3495" s="4090">
        <f>+E3459/E$3439/12*1000</f>
        <v>47.510365987531664</v>
      </c>
      <c r="F3495" s="4090">
        <f>+F3459/F$3439/12*1000</f>
        <v>46.176309504124639</v>
      </c>
      <c r="G3495" s="1582"/>
      <c r="H3495" s="1582"/>
      <c r="I3495" s="1582"/>
      <c r="J3495" s="1582"/>
      <c r="K3495" s="1583"/>
      <c r="L3495" s="1582"/>
      <c r="M3495" s="1582"/>
      <c r="N3495" s="1582"/>
      <c r="O3495" s="1582"/>
      <c r="P3495" s="1583"/>
      <c r="Q3495" s="1582"/>
      <c r="R3495" s="1582"/>
      <c r="S3495" s="1582"/>
      <c r="T3495" s="1582"/>
      <c r="U3495" s="1583"/>
      <c r="V3495" s="1582"/>
      <c r="W3495" s="1582"/>
      <c r="X3495" s="1582"/>
      <c r="Y3495" s="1582"/>
      <c r="Z3495" s="1583"/>
      <c r="AA3495" s="1582"/>
      <c r="AB3495" s="1582"/>
      <c r="AC3495" s="1582"/>
      <c r="AD3495" s="1582"/>
      <c r="AE3495" s="1583"/>
      <c r="AF3495" s="269"/>
      <c r="AG3495" s="269"/>
      <c r="AH3495" s="269"/>
      <c r="AI3495" s="269"/>
      <c r="AJ3495" s="269"/>
      <c r="AK3495" s="270"/>
      <c r="AL3495" s="270"/>
      <c r="AM3495" s="270"/>
      <c r="AN3495" s="270"/>
      <c r="AO3495" s="270"/>
      <c r="AP3495" s="270"/>
      <c r="AQ3495" s="270"/>
      <c r="AR3495" s="270"/>
      <c r="AS3495" s="270"/>
      <c r="AT3495" s="270"/>
      <c r="AU3495" s="270"/>
      <c r="AV3495" s="270"/>
      <c r="AW3495" s="270"/>
      <c r="AX3495" s="270"/>
      <c r="AY3495" s="270"/>
      <c r="AZ3495" s="270"/>
      <c r="BA3495" s="270"/>
      <c r="BB3495" s="270"/>
      <c r="BC3495" s="270"/>
      <c r="BD3495" s="270"/>
      <c r="BE3495" s="270"/>
      <c r="BF3495" s="270"/>
      <c r="BG3495" s="270"/>
      <c r="BH3495" s="270"/>
      <c r="BI3495" s="270"/>
      <c r="BJ3495" s="270"/>
      <c r="BK3495" s="270"/>
      <c r="BL3495" s="270"/>
      <c r="BM3495" s="270"/>
      <c r="BN3495" s="270"/>
      <c r="BO3495" s="270"/>
      <c r="BP3495" s="270"/>
      <c r="BQ3495" s="270"/>
      <c r="BR3495" s="270"/>
      <c r="BS3495" s="270"/>
      <c r="BT3495" s="270"/>
      <c r="BU3495" s="270"/>
      <c r="BV3495" s="270"/>
      <c r="BW3495" s="270"/>
    </row>
    <row r="3496" spans="1:75" ht="12.75" customHeight="1" x14ac:dyDescent="0.2">
      <c r="A3496" s="1609"/>
      <c r="B3496" s="269"/>
      <c r="C3496" s="269"/>
      <c r="D3496" s="269"/>
      <c r="E3496" s="269"/>
      <c r="F3496" s="269"/>
      <c r="G3496" s="1582"/>
      <c r="H3496" s="1582"/>
      <c r="I3496" s="1582"/>
      <c r="J3496" s="1582"/>
      <c r="K3496" s="1583"/>
      <c r="L3496" s="1582"/>
      <c r="M3496" s="1582"/>
      <c r="N3496" s="1582"/>
      <c r="O3496" s="1582"/>
      <c r="P3496" s="1583"/>
      <c r="Q3496" s="1582"/>
      <c r="R3496" s="1582"/>
      <c r="S3496" s="1582"/>
      <c r="T3496" s="1582"/>
      <c r="U3496" s="1583"/>
      <c r="V3496" s="1582"/>
      <c r="W3496" s="1582"/>
      <c r="X3496" s="1582"/>
      <c r="Y3496" s="1582"/>
      <c r="Z3496" s="1583"/>
      <c r="AA3496" s="1582"/>
      <c r="AB3496" s="1582"/>
      <c r="AC3496" s="1582"/>
      <c r="AD3496" s="1582"/>
      <c r="AE3496" s="1583"/>
      <c r="AF3496" s="269"/>
      <c r="AG3496" s="269"/>
      <c r="AH3496" s="269"/>
      <c r="AI3496" s="269"/>
      <c r="AJ3496" s="269"/>
      <c r="AK3496" s="270"/>
      <c r="AL3496" s="270"/>
      <c r="AM3496" s="270"/>
      <c r="AN3496" s="270"/>
      <c r="AO3496" s="270"/>
      <c r="AP3496" s="270"/>
      <c r="AQ3496" s="270"/>
      <c r="AR3496" s="270"/>
      <c r="AS3496" s="270"/>
      <c r="AT3496" s="270"/>
      <c r="AU3496" s="270"/>
      <c r="AV3496" s="270"/>
      <c r="AW3496" s="270"/>
      <c r="AX3496" s="270"/>
      <c r="AY3496" s="270"/>
      <c r="AZ3496" s="270"/>
      <c r="BA3496" s="270"/>
      <c r="BB3496" s="270"/>
      <c r="BC3496" s="270"/>
      <c r="BD3496" s="270"/>
      <c r="BE3496" s="270"/>
      <c r="BF3496" s="270"/>
      <c r="BG3496" s="270"/>
      <c r="BH3496" s="270"/>
      <c r="BI3496" s="270"/>
      <c r="BJ3496" s="270"/>
      <c r="BK3496" s="270"/>
      <c r="BL3496" s="270"/>
      <c r="BM3496" s="270"/>
      <c r="BN3496" s="270"/>
      <c r="BO3496" s="270"/>
      <c r="BP3496" s="270"/>
      <c r="BQ3496" s="270"/>
      <c r="BR3496" s="270"/>
      <c r="BS3496" s="270"/>
      <c r="BT3496" s="270"/>
      <c r="BU3496" s="270"/>
      <c r="BV3496" s="270"/>
      <c r="BW3496" s="270"/>
    </row>
    <row r="3497" spans="1:75" ht="12.75" customHeight="1" x14ac:dyDescent="0.2">
      <c r="A3497" s="1609"/>
      <c r="B3497" s="269"/>
      <c r="C3497" s="269"/>
      <c r="D3497" s="269"/>
      <c r="E3497" s="269"/>
      <c r="F3497" s="269"/>
      <c r="G3497" s="1582"/>
      <c r="H3497" s="1582"/>
      <c r="I3497" s="1582"/>
      <c r="J3497" s="1582"/>
      <c r="K3497" s="1583"/>
      <c r="L3497" s="1582"/>
      <c r="M3497" s="1582"/>
      <c r="N3497" s="1582"/>
      <c r="O3497" s="1582"/>
      <c r="P3497" s="1583"/>
      <c r="Q3497" s="1582"/>
      <c r="R3497" s="1582"/>
      <c r="S3497" s="1582"/>
      <c r="T3497" s="1582"/>
      <c r="U3497" s="1583"/>
      <c r="V3497" s="1582"/>
      <c r="W3497" s="1582"/>
      <c r="X3497" s="1582"/>
      <c r="Y3497" s="1582"/>
      <c r="Z3497" s="1583"/>
      <c r="AA3497" s="1582"/>
      <c r="AB3497" s="1582"/>
      <c r="AC3497" s="1582"/>
      <c r="AD3497" s="1582"/>
      <c r="AE3497" s="1583"/>
      <c r="AF3497" s="269"/>
      <c r="AG3497" s="269"/>
      <c r="AH3497" s="269"/>
      <c r="AI3497" s="269"/>
      <c r="AJ3497" s="269"/>
      <c r="AK3497" s="270"/>
      <c r="AL3497" s="270"/>
      <c r="AM3497" s="270"/>
      <c r="AN3497" s="270"/>
      <c r="AO3497" s="270"/>
      <c r="AP3497" s="270"/>
      <c r="AQ3497" s="270"/>
      <c r="AR3497" s="270"/>
      <c r="AS3497" s="270"/>
      <c r="AT3497" s="270"/>
      <c r="AU3497" s="270"/>
      <c r="AV3497" s="270"/>
      <c r="AW3497" s="270"/>
      <c r="AX3497" s="270"/>
      <c r="AY3497" s="270"/>
      <c r="AZ3497" s="270"/>
      <c r="BA3497" s="270"/>
      <c r="BB3497" s="270"/>
      <c r="BC3497" s="270"/>
      <c r="BD3497" s="270"/>
      <c r="BE3497" s="270"/>
      <c r="BF3497" s="270"/>
      <c r="BG3497" s="270"/>
      <c r="BH3497" s="270"/>
      <c r="BI3497" s="270"/>
      <c r="BJ3497" s="270"/>
      <c r="BK3497" s="270"/>
      <c r="BL3497" s="270"/>
      <c r="BM3497" s="270"/>
      <c r="BN3497" s="270"/>
      <c r="BO3497" s="270"/>
      <c r="BP3497" s="270"/>
      <c r="BQ3497" s="270"/>
      <c r="BR3497" s="270"/>
      <c r="BS3497" s="270"/>
      <c r="BT3497" s="270"/>
      <c r="BU3497" s="270"/>
      <c r="BV3497" s="270"/>
      <c r="BW3497" s="270"/>
    </row>
    <row r="3498" spans="1:75" ht="12.75" customHeight="1" x14ac:dyDescent="0.2">
      <c r="A3498" s="1609"/>
      <c r="B3498" s="269"/>
      <c r="C3498" s="269"/>
      <c r="D3498" s="269"/>
      <c r="E3498" s="269"/>
      <c r="F3498" s="269"/>
      <c r="G3498" s="1582"/>
      <c r="H3498" s="1582"/>
      <c r="I3498" s="1582"/>
      <c r="J3498" s="1582"/>
      <c r="K3498" s="1583"/>
      <c r="L3498" s="1582"/>
      <c r="M3498" s="1582"/>
      <c r="N3498" s="1582"/>
      <c r="O3498" s="1582"/>
      <c r="P3498" s="1583"/>
      <c r="Q3498" s="1582"/>
      <c r="R3498" s="1582"/>
      <c r="S3498" s="1582"/>
      <c r="T3498" s="1582"/>
      <c r="U3498" s="1583"/>
      <c r="V3498" s="1582"/>
      <c r="W3498" s="1582"/>
      <c r="X3498" s="1582"/>
      <c r="Y3498" s="1582"/>
      <c r="Z3498" s="1583"/>
      <c r="AA3498" s="1582"/>
      <c r="AB3498" s="1582"/>
      <c r="AC3498" s="1582"/>
      <c r="AD3498" s="1582"/>
      <c r="AE3498" s="1583"/>
      <c r="AF3498" s="269"/>
      <c r="AG3498" s="269"/>
      <c r="AH3498" s="269"/>
      <c r="AI3498" s="269"/>
      <c r="AJ3498" s="269"/>
      <c r="AK3498" s="270"/>
      <c r="AL3498" s="270"/>
      <c r="AM3498" s="270"/>
      <c r="AN3498" s="270"/>
      <c r="AO3498" s="270"/>
      <c r="AP3498" s="270"/>
      <c r="AQ3498" s="270"/>
      <c r="AR3498" s="270"/>
      <c r="AS3498" s="270"/>
      <c r="AT3498" s="270"/>
      <c r="AU3498" s="270"/>
      <c r="AV3498" s="270"/>
      <c r="AW3498" s="270"/>
      <c r="AX3498" s="270"/>
      <c r="AY3498" s="270"/>
      <c r="AZ3498" s="270"/>
      <c r="BA3498" s="270"/>
      <c r="BB3498" s="270"/>
      <c r="BC3498" s="270"/>
      <c r="BD3498" s="270"/>
      <c r="BE3498" s="270"/>
      <c r="BF3498" s="270"/>
      <c r="BG3498" s="270"/>
      <c r="BH3498" s="270"/>
      <c r="BI3498" s="270"/>
      <c r="BJ3498" s="270"/>
      <c r="BK3498" s="270"/>
      <c r="BL3498" s="270"/>
      <c r="BM3498" s="270"/>
      <c r="BN3498" s="270"/>
      <c r="BO3498" s="270"/>
      <c r="BP3498" s="270"/>
      <c r="BQ3498" s="270"/>
      <c r="BR3498" s="270"/>
      <c r="BS3498" s="270"/>
      <c r="BT3498" s="270"/>
      <c r="BU3498" s="270"/>
      <c r="BV3498" s="270"/>
      <c r="BW3498" s="270"/>
    </row>
    <row r="3499" spans="1:75" ht="12.75" customHeight="1" x14ac:dyDescent="0.2">
      <c r="A3499" s="1609"/>
      <c r="B3499" s="269"/>
      <c r="C3499" s="269"/>
      <c r="D3499" s="269"/>
      <c r="E3499" s="269"/>
      <c r="F3499" s="269"/>
      <c r="G3499" s="1582"/>
      <c r="H3499" s="1582"/>
      <c r="I3499" s="1582"/>
      <c r="J3499" s="1582"/>
      <c r="K3499" s="1583"/>
      <c r="L3499" s="1582"/>
      <c r="M3499" s="1582"/>
      <c r="N3499" s="1582"/>
      <c r="O3499" s="1582"/>
      <c r="P3499" s="1583"/>
      <c r="Q3499" s="1582"/>
      <c r="R3499" s="1582"/>
      <c r="S3499" s="1582"/>
      <c r="T3499" s="1582"/>
      <c r="U3499" s="1583"/>
      <c r="V3499" s="1582"/>
      <c r="W3499" s="1582"/>
      <c r="X3499" s="1582"/>
      <c r="Y3499" s="1582"/>
      <c r="Z3499" s="1583"/>
      <c r="AA3499" s="1582"/>
      <c r="AB3499" s="1582"/>
      <c r="AC3499" s="1582"/>
      <c r="AD3499" s="1582"/>
      <c r="AE3499" s="1583"/>
      <c r="AF3499" s="269"/>
      <c r="AG3499" s="269"/>
      <c r="AH3499" s="269"/>
      <c r="AI3499" s="269"/>
      <c r="AJ3499" s="269"/>
      <c r="AK3499" s="270"/>
      <c r="AL3499" s="270"/>
      <c r="AM3499" s="270"/>
      <c r="AN3499" s="270"/>
      <c r="AO3499" s="270"/>
      <c r="AP3499" s="270"/>
      <c r="AQ3499" s="270"/>
      <c r="AR3499" s="270"/>
      <c r="AS3499" s="270"/>
      <c r="AT3499" s="270"/>
      <c r="AU3499" s="270"/>
      <c r="AV3499" s="270"/>
      <c r="AW3499" s="270"/>
      <c r="AX3499" s="270"/>
      <c r="AY3499" s="270"/>
      <c r="AZ3499" s="270"/>
      <c r="BA3499" s="270"/>
      <c r="BB3499" s="270"/>
      <c r="BC3499" s="270"/>
      <c r="BD3499" s="270"/>
      <c r="BE3499" s="270"/>
      <c r="BF3499" s="270"/>
      <c r="BG3499" s="270"/>
      <c r="BH3499" s="270"/>
      <c r="BI3499" s="270"/>
      <c r="BJ3499" s="270"/>
      <c r="BK3499" s="270"/>
      <c r="BL3499" s="270"/>
      <c r="BM3499" s="270"/>
      <c r="BN3499" s="270"/>
      <c r="BO3499" s="270"/>
      <c r="BP3499" s="270"/>
      <c r="BQ3499" s="270"/>
      <c r="BR3499" s="270"/>
      <c r="BS3499" s="270"/>
      <c r="BT3499" s="270"/>
      <c r="BU3499" s="270"/>
      <c r="BV3499" s="270"/>
      <c r="BW3499" s="270"/>
    </row>
    <row r="3500" spans="1:75" ht="12.75" customHeight="1" x14ac:dyDescent="0.2">
      <c r="A3500" s="4083"/>
      <c r="B3500" s="4084"/>
      <c r="C3500" s="4084"/>
      <c r="D3500" s="4084"/>
      <c r="E3500" s="4084"/>
      <c r="F3500" s="4085"/>
      <c r="G3500" s="1582"/>
      <c r="H3500" s="1582"/>
      <c r="I3500" s="1582"/>
      <c r="J3500" s="1582"/>
      <c r="K3500" s="1583"/>
      <c r="L3500" s="1582"/>
      <c r="M3500" s="1582"/>
      <c r="N3500" s="1582"/>
      <c r="O3500" s="1582"/>
      <c r="P3500" s="1583"/>
      <c r="Q3500" s="1582"/>
      <c r="R3500" s="1582"/>
      <c r="S3500" s="1582"/>
      <c r="T3500" s="1582"/>
      <c r="U3500" s="1583"/>
      <c r="V3500" s="1582"/>
      <c r="W3500" s="1582"/>
      <c r="X3500" s="1582"/>
      <c r="Y3500" s="1582"/>
      <c r="Z3500" s="1583"/>
      <c r="AA3500" s="1582"/>
      <c r="AB3500" s="1582"/>
      <c r="AC3500" s="1582"/>
      <c r="AD3500" s="1582"/>
      <c r="AE3500" s="1583"/>
      <c r="AF3500" s="269"/>
      <c r="AG3500" s="269"/>
      <c r="AH3500" s="269"/>
      <c r="AI3500" s="269"/>
      <c r="AJ3500" s="269"/>
      <c r="AK3500" s="270"/>
      <c r="AL3500" s="270"/>
      <c r="AM3500" s="270"/>
      <c r="AN3500" s="270"/>
      <c r="AO3500" s="270"/>
      <c r="AP3500" s="270"/>
      <c r="AQ3500" s="270"/>
      <c r="AR3500" s="270"/>
      <c r="AS3500" s="270"/>
      <c r="AT3500" s="270"/>
      <c r="AU3500" s="270"/>
      <c r="AV3500" s="270"/>
      <c r="AW3500" s="270"/>
      <c r="AX3500" s="270"/>
      <c r="AY3500" s="270"/>
      <c r="AZ3500" s="270"/>
      <c r="BA3500" s="270"/>
      <c r="BB3500" s="270"/>
      <c r="BC3500" s="270"/>
      <c r="BD3500" s="270"/>
      <c r="BE3500" s="270"/>
      <c r="BF3500" s="270"/>
      <c r="BG3500" s="270"/>
      <c r="BH3500" s="270"/>
      <c r="BI3500" s="270"/>
      <c r="BJ3500" s="270"/>
      <c r="BK3500" s="270"/>
      <c r="BL3500" s="270"/>
      <c r="BM3500" s="270"/>
      <c r="BN3500" s="270"/>
      <c r="BO3500" s="270"/>
      <c r="BP3500" s="270"/>
      <c r="BQ3500" s="270"/>
      <c r="BR3500" s="270"/>
      <c r="BS3500" s="270"/>
      <c r="BT3500" s="270"/>
      <c r="BU3500" s="270"/>
      <c r="BV3500" s="270"/>
      <c r="BW3500" s="270"/>
    </row>
    <row r="3501" spans="1:75" ht="12.75" customHeight="1" x14ac:dyDescent="0.2">
      <c r="A3501" s="4054"/>
      <c r="B3501" s="1582"/>
      <c r="C3501" s="1582"/>
      <c r="D3501" s="1582"/>
      <c r="E3501" s="1582"/>
      <c r="F3501" s="1583"/>
      <c r="G3501" s="1582"/>
      <c r="H3501" s="1582"/>
      <c r="I3501" s="1582"/>
      <c r="J3501" s="1582"/>
      <c r="K3501" s="1583"/>
      <c r="L3501" s="1582"/>
      <c r="M3501" s="1582"/>
      <c r="N3501" s="1582"/>
      <c r="O3501" s="1582"/>
      <c r="P3501" s="1583"/>
      <c r="Q3501" s="1582"/>
      <c r="R3501" s="1582"/>
      <c r="S3501" s="1582"/>
      <c r="T3501" s="1582"/>
      <c r="U3501" s="1583"/>
      <c r="V3501" s="1582"/>
      <c r="W3501" s="1582"/>
      <c r="X3501" s="1582"/>
      <c r="Y3501" s="1582"/>
      <c r="Z3501" s="1583"/>
      <c r="AA3501" s="1582"/>
      <c r="AB3501" s="1582"/>
      <c r="AC3501" s="1582"/>
      <c r="AD3501" s="1582"/>
      <c r="AE3501" s="1583"/>
      <c r="AF3501" s="269"/>
      <c r="AG3501" s="269"/>
      <c r="AH3501" s="269"/>
      <c r="AI3501" s="269"/>
      <c r="AJ3501" s="269"/>
      <c r="AK3501" s="270"/>
      <c r="AL3501" s="270"/>
      <c r="AM3501" s="270"/>
      <c r="AN3501" s="270"/>
      <c r="AO3501" s="270"/>
      <c r="AP3501" s="270"/>
      <c r="AQ3501" s="270"/>
      <c r="AR3501" s="270"/>
      <c r="AS3501" s="270"/>
      <c r="AT3501" s="270"/>
      <c r="AU3501" s="270"/>
      <c r="AV3501" s="270"/>
      <c r="AW3501" s="270"/>
      <c r="AX3501" s="270"/>
      <c r="AY3501" s="270"/>
      <c r="AZ3501" s="270"/>
      <c r="BA3501" s="270"/>
      <c r="BB3501" s="270"/>
      <c r="BC3501" s="270"/>
      <c r="BD3501" s="270"/>
      <c r="BE3501" s="270"/>
      <c r="BF3501" s="270"/>
      <c r="BG3501" s="270"/>
      <c r="BH3501" s="270"/>
      <c r="BI3501" s="270"/>
      <c r="BJ3501" s="270"/>
      <c r="BK3501" s="270"/>
      <c r="BL3501" s="270"/>
      <c r="BM3501" s="270"/>
      <c r="BN3501" s="270"/>
      <c r="BO3501" s="270"/>
      <c r="BP3501" s="270"/>
      <c r="BQ3501" s="270"/>
      <c r="BR3501" s="270"/>
      <c r="BS3501" s="270"/>
      <c r="BT3501" s="270"/>
      <c r="BU3501" s="270"/>
      <c r="BV3501" s="270"/>
      <c r="BW3501" s="270"/>
    </row>
    <row r="3502" spans="1:75" ht="12.75" customHeight="1" x14ac:dyDescent="0.2">
      <c r="A3502" s="1608" t="s">
        <v>1059</v>
      </c>
      <c r="B3502" s="1582"/>
      <c r="C3502" s="1582"/>
      <c r="D3502" s="1582"/>
      <c r="E3502" s="1582"/>
      <c r="F3502" s="1583"/>
      <c r="G3502" s="1582"/>
      <c r="H3502" s="1582"/>
      <c r="I3502" s="1582"/>
      <c r="J3502" s="1582"/>
      <c r="K3502" s="1583"/>
      <c r="L3502" s="1582"/>
      <c r="M3502" s="1582"/>
      <c r="N3502" s="1582"/>
      <c r="O3502" s="1582"/>
      <c r="P3502" s="1583"/>
      <c r="Q3502" s="1582"/>
      <c r="R3502" s="1582"/>
      <c r="S3502" s="1582"/>
      <c r="T3502" s="1582"/>
      <c r="U3502" s="1583"/>
      <c r="V3502" s="1582"/>
      <c r="W3502" s="1582"/>
      <c r="X3502" s="1582"/>
      <c r="Y3502" s="1582"/>
      <c r="Z3502" s="1583"/>
      <c r="AA3502" s="1582"/>
      <c r="AB3502" s="1582"/>
      <c r="AC3502" s="1582"/>
      <c r="AD3502" s="1582"/>
      <c r="AE3502" s="1583"/>
      <c r="AF3502" s="269"/>
      <c r="AG3502" s="269"/>
      <c r="AH3502" s="269"/>
      <c r="AI3502" s="269"/>
      <c r="AJ3502" s="269"/>
      <c r="AK3502" s="270"/>
      <c r="AL3502" s="270"/>
      <c r="AM3502" s="270"/>
      <c r="AN3502" s="270"/>
      <c r="AO3502" s="270"/>
      <c r="AP3502" s="270"/>
      <c r="AQ3502" s="270"/>
      <c r="AR3502" s="270"/>
      <c r="AS3502" s="270"/>
      <c r="AT3502" s="270"/>
      <c r="AU3502" s="270"/>
      <c r="AV3502" s="270"/>
      <c r="AW3502" s="270"/>
      <c r="AX3502" s="270"/>
      <c r="AY3502" s="270"/>
      <c r="AZ3502" s="270"/>
      <c r="BA3502" s="270"/>
      <c r="BB3502" s="270"/>
      <c r="BC3502" s="270"/>
      <c r="BD3502" s="270"/>
      <c r="BE3502" s="270"/>
      <c r="BF3502" s="270"/>
      <c r="BG3502" s="270"/>
      <c r="BH3502" s="270"/>
      <c r="BI3502" s="270"/>
      <c r="BJ3502" s="270"/>
      <c r="BK3502" s="270"/>
      <c r="BL3502" s="270"/>
      <c r="BM3502" s="270"/>
      <c r="BN3502" s="270"/>
      <c r="BO3502" s="270"/>
      <c r="BP3502" s="270"/>
      <c r="BQ3502" s="270"/>
      <c r="BR3502" s="270"/>
      <c r="BS3502" s="270"/>
      <c r="BT3502" s="270"/>
      <c r="BU3502" s="270"/>
      <c r="BV3502" s="270"/>
      <c r="BW3502" s="270"/>
    </row>
    <row r="3503" spans="1:75" ht="12.75" customHeight="1" x14ac:dyDescent="0.2">
      <c r="A3503" s="4086" t="s">
        <v>4414</v>
      </c>
      <c r="B3503" s="4087">
        <v>30</v>
      </c>
      <c r="C3503" s="1582"/>
      <c r="D3503" s="1582"/>
      <c r="E3503" s="1582"/>
      <c r="F3503" s="1583"/>
      <c r="G3503" s="1582"/>
      <c r="H3503" s="1582"/>
      <c r="I3503" s="1582"/>
      <c r="J3503" s="1582"/>
      <c r="K3503" s="1583"/>
      <c r="L3503" s="1582"/>
      <c r="M3503" s="1582"/>
      <c r="N3503" s="1582"/>
      <c r="O3503" s="1582"/>
      <c r="P3503" s="1583"/>
      <c r="Q3503" s="1582"/>
      <c r="R3503" s="1582"/>
      <c r="S3503" s="1582"/>
      <c r="T3503" s="1582"/>
      <c r="U3503" s="1583"/>
      <c r="V3503" s="1582"/>
      <c r="W3503" s="1582"/>
      <c r="X3503" s="1582"/>
      <c r="Y3503" s="1582"/>
      <c r="Z3503" s="1583"/>
      <c r="AA3503" s="1582"/>
      <c r="AB3503" s="1582"/>
      <c r="AC3503" s="1582"/>
      <c r="AD3503" s="1582"/>
      <c r="AE3503" s="1583"/>
      <c r="AF3503" s="269"/>
      <c r="AG3503" s="269"/>
      <c r="AH3503" s="269"/>
      <c r="AI3503" s="269"/>
      <c r="AJ3503" s="269"/>
      <c r="AK3503" s="270"/>
      <c r="AL3503" s="270"/>
      <c r="AM3503" s="270"/>
      <c r="AN3503" s="270"/>
      <c r="AO3503" s="270"/>
      <c r="AP3503" s="270"/>
      <c r="AQ3503" s="270"/>
      <c r="AR3503" s="270"/>
      <c r="AS3503" s="270"/>
      <c r="AT3503" s="270"/>
      <c r="AU3503" s="270"/>
      <c r="AV3503" s="270"/>
      <c r="AW3503" s="270"/>
      <c r="AX3503" s="270"/>
      <c r="AY3503" s="270"/>
      <c r="AZ3503" s="270"/>
      <c r="BA3503" s="270"/>
      <c r="BB3503" s="270"/>
      <c r="BC3503" s="270"/>
      <c r="BD3503" s="270"/>
      <c r="BE3503" s="270"/>
      <c r="BF3503" s="270"/>
      <c r="BG3503" s="270"/>
      <c r="BH3503" s="270"/>
      <c r="BI3503" s="270"/>
      <c r="BJ3503" s="270"/>
      <c r="BK3503" s="270"/>
      <c r="BL3503" s="270"/>
      <c r="BM3503" s="270"/>
      <c r="BN3503" s="270"/>
      <c r="BO3503" s="270"/>
      <c r="BP3503" s="270"/>
      <c r="BQ3503" s="270"/>
      <c r="BR3503" s="270"/>
      <c r="BS3503" s="270"/>
      <c r="BT3503" s="270"/>
      <c r="BU3503" s="270"/>
      <c r="BV3503" s="270"/>
      <c r="BW3503" s="270"/>
    </row>
    <row r="3504" spans="1:75" ht="12.75" customHeight="1" x14ac:dyDescent="0.2">
      <c r="A3504" s="1609" t="s">
        <v>4416</v>
      </c>
      <c r="B3504" s="269">
        <v>150</v>
      </c>
      <c r="C3504" s="1582"/>
      <c r="D3504" s="1582"/>
      <c r="E3504" s="1582"/>
      <c r="F3504" s="1583"/>
      <c r="G3504" s="1582"/>
      <c r="H3504" s="1582"/>
      <c r="I3504" s="1582"/>
      <c r="J3504" s="1582"/>
      <c r="K3504" s="1583"/>
      <c r="L3504" s="1582"/>
      <c r="M3504" s="1582"/>
      <c r="N3504" s="1582"/>
      <c r="O3504" s="1582"/>
      <c r="P3504" s="1583"/>
      <c r="Q3504" s="1582"/>
      <c r="R3504" s="1582"/>
      <c r="S3504" s="1582"/>
      <c r="T3504" s="1582"/>
      <c r="U3504" s="1583"/>
      <c r="V3504" s="1582"/>
      <c r="W3504" s="1582"/>
      <c r="X3504" s="1582"/>
      <c r="Y3504" s="1582"/>
      <c r="Z3504" s="1583"/>
      <c r="AA3504" s="1582"/>
      <c r="AB3504" s="1582"/>
      <c r="AC3504" s="1582"/>
      <c r="AD3504" s="1582"/>
      <c r="AE3504" s="1583"/>
      <c r="AF3504" s="269"/>
      <c r="AG3504" s="269"/>
      <c r="AH3504" s="269"/>
      <c r="AI3504" s="269"/>
      <c r="AJ3504" s="269"/>
      <c r="AK3504" s="270"/>
      <c r="AL3504" s="270"/>
      <c r="AM3504" s="270"/>
      <c r="AN3504" s="270"/>
      <c r="AO3504" s="270"/>
      <c r="AP3504" s="270"/>
      <c r="AQ3504" s="270"/>
      <c r="AR3504" s="270"/>
      <c r="AS3504" s="270"/>
      <c r="AT3504" s="270"/>
      <c r="AU3504" s="270"/>
      <c r="AV3504" s="270"/>
      <c r="AW3504" s="270"/>
      <c r="AX3504" s="270"/>
      <c r="AY3504" s="270"/>
      <c r="AZ3504" s="270"/>
      <c r="BA3504" s="270"/>
      <c r="BB3504" s="270"/>
      <c r="BC3504" s="270"/>
      <c r="BD3504" s="270"/>
      <c r="BE3504" s="270"/>
      <c r="BF3504" s="270"/>
      <c r="BG3504" s="270"/>
      <c r="BH3504" s="270"/>
      <c r="BI3504" s="270"/>
      <c r="BJ3504" s="270"/>
      <c r="BK3504" s="270"/>
      <c r="BL3504" s="270"/>
      <c r="BM3504" s="270"/>
      <c r="BN3504" s="270"/>
      <c r="BO3504" s="270"/>
      <c r="BP3504" s="270"/>
      <c r="BQ3504" s="270"/>
      <c r="BR3504" s="270"/>
      <c r="BS3504" s="270"/>
      <c r="BT3504" s="270"/>
      <c r="BU3504" s="270"/>
      <c r="BV3504" s="270"/>
      <c r="BW3504" s="270"/>
    </row>
    <row r="3505" spans="1:75" ht="12.75" customHeight="1" x14ac:dyDescent="0.2">
      <c r="A3505" s="1608" t="s">
        <v>4415</v>
      </c>
      <c r="B3505" s="1610">
        <f>+B3503/B3504</f>
        <v>0.2</v>
      </c>
      <c r="C3505" s="1582"/>
      <c r="D3505" s="1582"/>
      <c r="E3505" s="1582"/>
      <c r="F3505" s="1583"/>
      <c r="G3505" s="1582"/>
      <c r="H3505" s="1582"/>
      <c r="I3505" s="1582"/>
      <c r="J3505" s="1582"/>
      <c r="K3505" s="1583"/>
      <c r="L3505" s="1582"/>
      <c r="M3505" s="1582"/>
      <c r="N3505" s="1582"/>
      <c r="O3505" s="1582"/>
      <c r="P3505" s="1583"/>
      <c r="Q3505" s="1582"/>
      <c r="R3505" s="1582"/>
      <c r="S3505" s="1582"/>
      <c r="T3505" s="1582"/>
      <c r="U3505" s="1583"/>
      <c r="V3505" s="1582"/>
      <c r="W3505" s="1582"/>
      <c r="X3505" s="1582"/>
      <c r="Y3505" s="1582"/>
      <c r="Z3505" s="1583"/>
      <c r="AA3505" s="1582"/>
      <c r="AB3505" s="1582"/>
      <c r="AC3505" s="1582"/>
      <c r="AD3505" s="1582"/>
      <c r="AE3505" s="1583"/>
      <c r="AF3505" s="269"/>
      <c r="AG3505" s="269"/>
      <c r="AH3505" s="269"/>
      <c r="AI3505" s="269"/>
      <c r="AJ3505" s="269"/>
      <c r="AK3505" s="270"/>
      <c r="AL3505" s="270"/>
      <c r="AM3505" s="270"/>
      <c r="AN3505" s="270"/>
      <c r="AO3505" s="270"/>
      <c r="AP3505" s="270"/>
      <c r="AQ3505" s="270"/>
      <c r="AR3505" s="270"/>
      <c r="AS3505" s="270"/>
      <c r="AT3505" s="270"/>
      <c r="AU3505" s="270"/>
      <c r="AV3505" s="270"/>
      <c r="AW3505" s="270"/>
      <c r="AX3505" s="270"/>
      <c r="AY3505" s="270"/>
      <c r="AZ3505" s="270"/>
      <c r="BA3505" s="270"/>
      <c r="BB3505" s="270"/>
      <c r="BC3505" s="270"/>
      <c r="BD3505" s="270"/>
      <c r="BE3505" s="270"/>
      <c r="BF3505" s="270"/>
      <c r="BG3505" s="270"/>
      <c r="BH3505" s="270"/>
      <c r="BI3505" s="270"/>
      <c r="BJ3505" s="270"/>
      <c r="BK3505" s="270"/>
      <c r="BL3505" s="270"/>
      <c r="BM3505" s="270"/>
      <c r="BN3505" s="270"/>
      <c r="BO3505" s="270"/>
      <c r="BP3505" s="270"/>
      <c r="BQ3505" s="270"/>
      <c r="BR3505" s="270"/>
      <c r="BS3505" s="270"/>
      <c r="BT3505" s="270"/>
      <c r="BU3505" s="270"/>
      <c r="BV3505" s="270"/>
      <c r="BW3505" s="270"/>
    </row>
    <row r="3506" spans="1:75" ht="12.75" customHeight="1" x14ac:dyDescent="0.2">
      <c r="A3506" s="1608"/>
      <c r="B3506" s="1610"/>
      <c r="C3506" s="1582"/>
      <c r="D3506" s="1582"/>
      <c r="E3506" s="1582"/>
      <c r="F3506" s="1583"/>
      <c r="G3506" s="1582"/>
      <c r="H3506" s="1582"/>
      <c r="I3506" s="1582"/>
      <c r="J3506" s="1582"/>
      <c r="K3506" s="1583"/>
      <c r="L3506" s="1582"/>
      <c r="M3506" s="1582"/>
      <c r="N3506" s="1582"/>
      <c r="O3506" s="1582"/>
      <c r="P3506" s="1583"/>
      <c r="Q3506" s="1582"/>
      <c r="R3506" s="1582"/>
      <c r="S3506" s="1582"/>
      <c r="T3506" s="1582"/>
      <c r="U3506" s="1583"/>
      <c r="V3506" s="1582"/>
      <c r="W3506" s="1582"/>
      <c r="X3506" s="1582"/>
      <c r="Y3506" s="1582"/>
      <c r="Z3506" s="1583"/>
      <c r="AA3506" s="1582"/>
      <c r="AB3506" s="1582"/>
      <c r="AC3506" s="1582"/>
      <c r="AD3506" s="1582"/>
      <c r="AE3506" s="1583"/>
      <c r="AF3506" s="269"/>
      <c r="AG3506" s="269"/>
      <c r="AH3506" s="269"/>
      <c r="AI3506" s="269"/>
      <c r="AJ3506" s="269"/>
      <c r="AK3506" s="270"/>
      <c r="AL3506" s="270"/>
      <c r="AM3506" s="270"/>
      <c r="AN3506" s="270"/>
      <c r="AO3506" s="270"/>
      <c r="AP3506" s="270"/>
      <c r="AQ3506" s="270"/>
      <c r="AR3506" s="270"/>
      <c r="AS3506" s="270"/>
      <c r="AT3506" s="270"/>
      <c r="AU3506" s="270"/>
      <c r="AV3506" s="270"/>
      <c r="AW3506" s="270"/>
      <c r="AX3506" s="270"/>
      <c r="AY3506" s="270"/>
      <c r="AZ3506" s="270"/>
      <c r="BA3506" s="270"/>
      <c r="BB3506" s="270"/>
      <c r="BC3506" s="270"/>
      <c r="BD3506" s="270"/>
      <c r="BE3506" s="270"/>
      <c r="BF3506" s="270"/>
      <c r="BG3506" s="270"/>
      <c r="BH3506" s="270"/>
      <c r="BI3506" s="270"/>
      <c r="BJ3506" s="270"/>
      <c r="BK3506" s="270"/>
      <c r="BL3506" s="270"/>
      <c r="BM3506" s="270"/>
      <c r="BN3506" s="270"/>
      <c r="BO3506" s="270"/>
      <c r="BP3506" s="270"/>
      <c r="BQ3506" s="270"/>
      <c r="BR3506" s="270"/>
      <c r="BS3506" s="270"/>
      <c r="BT3506" s="270"/>
      <c r="BU3506" s="270"/>
      <c r="BV3506" s="270"/>
      <c r="BW3506" s="270"/>
    </row>
    <row r="3507" spans="1:75" ht="12.75" customHeight="1" x14ac:dyDescent="0.2">
      <c r="A3507" s="1608" t="s">
        <v>4418</v>
      </c>
      <c r="B3507" s="4069">
        <f>+[11]Output!$DY$136</f>
        <v>2194.8599999999997</v>
      </c>
      <c r="C3507" s="1582"/>
      <c r="D3507" s="1582"/>
      <c r="E3507" s="1582"/>
      <c r="F3507" s="1583"/>
      <c r="G3507" s="1582"/>
      <c r="H3507" s="1582"/>
      <c r="I3507" s="1582"/>
      <c r="J3507" s="1582"/>
      <c r="K3507" s="1583"/>
      <c r="L3507" s="1582"/>
      <c r="M3507" s="1582"/>
      <c r="N3507" s="1582"/>
      <c r="O3507" s="1582"/>
      <c r="P3507" s="1583"/>
      <c r="Q3507" s="1582"/>
      <c r="R3507" s="1582"/>
      <c r="S3507" s="1582"/>
      <c r="T3507" s="1582"/>
      <c r="U3507" s="1583"/>
      <c r="V3507" s="1582"/>
      <c r="W3507" s="1582"/>
      <c r="X3507" s="1582"/>
      <c r="Y3507" s="1582"/>
      <c r="Z3507" s="1583"/>
      <c r="AA3507" s="1582"/>
      <c r="AB3507" s="1582"/>
      <c r="AC3507" s="1582"/>
      <c r="AD3507" s="1582"/>
      <c r="AE3507" s="1583"/>
      <c r="AF3507" s="269"/>
      <c r="AG3507" s="269"/>
      <c r="AH3507" s="269"/>
      <c r="AI3507" s="269"/>
      <c r="AJ3507" s="269"/>
      <c r="AK3507" s="270"/>
      <c r="AL3507" s="270"/>
      <c r="AM3507" s="270"/>
      <c r="AN3507" s="270"/>
      <c r="AO3507" s="270"/>
      <c r="AP3507" s="270"/>
      <c r="AQ3507" s="270"/>
      <c r="AR3507" s="270"/>
      <c r="AS3507" s="270"/>
      <c r="AT3507" s="270"/>
      <c r="AU3507" s="270"/>
      <c r="AV3507" s="270"/>
      <c r="AW3507" s="270"/>
      <c r="AX3507" s="270"/>
      <c r="AY3507" s="270"/>
      <c r="AZ3507" s="270"/>
      <c r="BA3507" s="270"/>
      <c r="BB3507" s="270"/>
      <c r="BC3507" s="270"/>
      <c r="BD3507" s="270"/>
      <c r="BE3507" s="270"/>
      <c r="BF3507" s="270"/>
      <c r="BG3507" s="270"/>
      <c r="BH3507" s="270"/>
      <c r="BI3507" s="270"/>
      <c r="BJ3507" s="270"/>
      <c r="BK3507" s="270"/>
      <c r="BL3507" s="270"/>
      <c r="BM3507" s="270"/>
      <c r="BN3507" s="270"/>
      <c r="BO3507" s="270"/>
      <c r="BP3507" s="270"/>
      <c r="BQ3507" s="270"/>
      <c r="BR3507" s="270"/>
      <c r="BS3507" s="270"/>
      <c r="BT3507" s="270"/>
      <c r="BU3507" s="270"/>
      <c r="BV3507" s="270"/>
      <c r="BW3507" s="270"/>
    </row>
    <row r="3508" spans="1:75" ht="12.75" customHeight="1" x14ac:dyDescent="0.2">
      <c r="A3508" s="1609" t="s">
        <v>4419</v>
      </c>
      <c r="B3508" s="2289">
        <v>0.33333333333333331</v>
      </c>
      <c r="C3508" s="1582"/>
      <c r="D3508" s="1582"/>
      <c r="E3508" s="1582"/>
      <c r="F3508" s="1583"/>
      <c r="G3508" s="1582"/>
      <c r="H3508" s="1582"/>
      <c r="I3508" s="1582"/>
      <c r="J3508" s="1582"/>
      <c r="K3508" s="1583"/>
      <c r="L3508" s="1582"/>
      <c r="M3508" s="1582"/>
      <c r="N3508" s="1582"/>
      <c r="O3508" s="1582"/>
      <c r="P3508" s="1583"/>
      <c r="Q3508" s="1582"/>
      <c r="R3508" s="1582"/>
      <c r="S3508" s="1582"/>
      <c r="T3508" s="1582"/>
      <c r="U3508" s="1583"/>
      <c r="V3508" s="1582"/>
      <c r="W3508" s="1582"/>
      <c r="X3508" s="1582"/>
      <c r="Y3508" s="1582"/>
      <c r="Z3508" s="1583"/>
      <c r="AA3508" s="1582"/>
      <c r="AB3508" s="1582"/>
      <c r="AC3508" s="1582"/>
      <c r="AD3508" s="1582"/>
      <c r="AE3508" s="1583"/>
      <c r="AF3508" s="269"/>
      <c r="AG3508" s="269"/>
      <c r="AH3508" s="269"/>
      <c r="AI3508" s="269"/>
      <c r="AJ3508" s="269"/>
      <c r="AK3508" s="270"/>
      <c r="AL3508" s="270"/>
      <c r="AM3508" s="270"/>
      <c r="AN3508" s="270"/>
      <c r="AO3508" s="270"/>
      <c r="AP3508" s="270"/>
      <c r="AQ3508" s="270"/>
      <c r="AR3508" s="270"/>
      <c r="AS3508" s="270"/>
      <c r="AT3508" s="270"/>
      <c r="AU3508" s="270"/>
      <c r="AV3508" s="270"/>
      <c r="AW3508" s="270"/>
      <c r="AX3508" s="270"/>
      <c r="AY3508" s="270"/>
      <c r="AZ3508" s="270"/>
      <c r="BA3508" s="270"/>
      <c r="BB3508" s="270"/>
      <c r="BC3508" s="270"/>
      <c r="BD3508" s="270"/>
      <c r="BE3508" s="270"/>
      <c r="BF3508" s="270"/>
      <c r="BG3508" s="270"/>
      <c r="BH3508" s="270"/>
      <c r="BI3508" s="270"/>
      <c r="BJ3508" s="270"/>
      <c r="BK3508" s="270"/>
      <c r="BL3508" s="270"/>
      <c r="BM3508" s="270"/>
      <c r="BN3508" s="270"/>
      <c r="BO3508" s="270"/>
      <c r="BP3508" s="270"/>
      <c r="BQ3508" s="270"/>
      <c r="BR3508" s="270"/>
      <c r="BS3508" s="270"/>
      <c r="BT3508" s="270"/>
      <c r="BU3508" s="270"/>
      <c r="BV3508" s="270"/>
      <c r="BW3508" s="270"/>
    </row>
    <row r="3509" spans="1:75" ht="12.75" customHeight="1" x14ac:dyDescent="0.2">
      <c r="A3509" s="1609" t="s">
        <v>4420</v>
      </c>
      <c r="B3509" s="2289">
        <v>0.33333333333333331</v>
      </c>
      <c r="C3509" s="1582"/>
      <c r="D3509" s="1582"/>
      <c r="E3509" s="1582"/>
      <c r="F3509" s="1583"/>
      <c r="G3509" s="1582"/>
      <c r="H3509" s="1582"/>
      <c r="I3509" s="1582"/>
      <c r="J3509" s="1582"/>
      <c r="K3509" s="1583"/>
      <c r="L3509" s="1582"/>
      <c r="M3509" s="1582"/>
      <c r="N3509" s="1582"/>
      <c r="O3509" s="1582"/>
      <c r="P3509" s="1583"/>
      <c r="Q3509" s="1582"/>
      <c r="R3509" s="1582"/>
      <c r="S3509" s="1582"/>
      <c r="T3509" s="1582"/>
      <c r="U3509" s="1583"/>
      <c r="V3509" s="1582"/>
      <c r="W3509" s="1582"/>
      <c r="X3509" s="1582"/>
      <c r="Y3509" s="1582"/>
      <c r="Z3509" s="1583"/>
      <c r="AA3509" s="1582"/>
      <c r="AB3509" s="1582"/>
      <c r="AC3509" s="1582"/>
      <c r="AD3509" s="1582"/>
      <c r="AE3509" s="1583"/>
      <c r="AF3509" s="269"/>
      <c r="AG3509" s="269"/>
      <c r="AH3509" s="269"/>
      <c r="AI3509" s="269"/>
      <c r="AJ3509" s="269"/>
      <c r="AK3509" s="270"/>
      <c r="AL3509" s="270"/>
      <c r="AM3509" s="270"/>
      <c r="AN3509" s="270"/>
      <c r="AO3509" s="270"/>
      <c r="AP3509" s="270"/>
      <c r="AQ3509" s="270"/>
      <c r="AR3509" s="270"/>
      <c r="AS3509" s="270"/>
      <c r="AT3509" s="270"/>
      <c r="AU3509" s="270"/>
      <c r="AV3509" s="270"/>
      <c r="AW3509" s="270"/>
      <c r="AX3509" s="270"/>
      <c r="AY3509" s="270"/>
      <c r="AZ3509" s="270"/>
      <c r="BA3509" s="270"/>
      <c r="BB3509" s="270"/>
      <c r="BC3509" s="270"/>
      <c r="BD3509" s="270"/>
      <c r="BE3509" s="270"/>
      <c r="BF3509" s="270"/>
      <c r="BG3509" s="270"/>
      <c r="BH3509" s="270"/>
      <c r="BI3509" s="270"/>
      <c r="BJ3509" s="270"/>
      <c r="BK3509" s="270"/>
      <c r="BL3509" s="270"/>
      <c r="BM3509" s="270"/>
      <c r="BN3509" s="270"/>
      <c r="BO3509" s="270"/>
      <c r="BP3509" s="270"/>
      <c r="BQ3509" s="270"/>
      <c r="BR3509" s="270"/>
      <c r="BS3509" s="270"/>
      <c r="BT3509" s="270"/>
      <c r="BU3509" s="270"/>
      <c r="BV3509" s="270"/>
      <c r="BW3509" s="270"/>
    </row>
    <row r="3510" spans="1:75" ht="12.75" customHeight="1" x14ac:dyDescent="0.2">
      <c r="A3510" s="1608" t="s">
        <v>4421</v>
      </c>
      <c r="B3510" s="269">
        <f>+B3507*B3508*B3509</f>
        <v>243.87333333333328</v>
      </c>
      <c r="C3510" s="1582"/>
      <c r="D3510" s="1582"/>
      <c r="E3510" s="1582"/>
      <c r="F3510" s="1583"/>
      <c r="G3510" s="1582"/>
      <c r="H3510" s="1582"/>
      <c r="I3510" s="1582"/>
      <c r="J3510" s="1582"/>
      <c r="K3510" s="1583"/>
      <c r="L3510" s="1582"/>
      <c r="M3510" s="1582"/>
      <c r="N3510" s="1582"/>
      <c r="O3510" s="1582"/>
      <c r="P3510" s="1583"/>
      <c r="Q3510" s="1582"/>
      <c r="R3510" s="1582"/>
      <c r="S3510" s="1582"/>
      <c r="T3510" s="1582"/>
      <c r="U3510" s="1583"/>
      <c r="V3510" s="1582"/>
      <c r="W3510" s="1582"/>
      <c r="X3510" s="1582"/>
      <c r="Y3510" s="1582"/>
      <c r="Z3510" s="1583"/>
      <c r="AA3510" s="1582"/>
      <c r="AB3510" s="1582"/>
      <c r="AC3510" s="1582"/>
      <c r="AD3510" s="1582"/>
      <c r="AE3510" s="1583"/>
      <c r="AF3510" s="269"/>
      <c r="AG3510" s="269"/>
      <c r="AH3510" s="269"/>
      <c r="AI3510" s="269"/>
      <c r="AJ3510" s="269"/>
      <c r="AK3510" s="270"/>
      <c r="AL3510" s="270"/>
      <c r="AM3510" s="270"/>
      <c r="AN3510" s="270"/>
      <c r="AO3510" s="270"/>
      <c r="AP3510" s="270"/>
      <c r="AQ3510" s="270"/>
      <c r="AR3510" s="270"/>
      <c r="AS3510" s="270"/>
      <c r="AT3510" s="270"/>
      <c r="AU3510" s="270"/>
      <c r="AV3510" s="270"/>
      <c r="AW3510" s="270"/>
      <c r="AX3510" s="270"/>
      <c r="AY3510" s="270"/>
      <c r="AZ3510" s="270"/>
      <c r="BA3510" s="270"/>
      <c r="BB3510" s="270"/>
      <c r="BC3510" s="270"/>
      <c r="BD3510" s="270"/>
      <c r="BE3510" s="270"/>
      <c r="BF3510" s="270"/>
      <c r="BG3510" s="270"/>
      <c r="BH3510" s="270"/>
      <c r="BI3510" s="270"/>
      <c r="BJ3510" s="270"/>
      <c r="BK3510" s="270"/>
      <c r="BL3510" s="270"/>
      <c r="BM3510" s="270"/>
      <c r="BN3510" s="270"/>
      <c r="BO3510" s="270"/>
      <c r="BP3510" s="270"/>
      <c r="BQ3510" s="270"/>
      <c r="BR3510" s="270"/>
      <c r="BS3510" s="270"/>
      <c r="BT3510" s="270"/>
      <c r="BU3510" s="270"/>
      <c r="BV3510" s="270"/>
      <c r="BW3510" s="270"/>
    </row>
    <row r="3511" spans="1:75" ht="12.75" customHeight="1" x14ac:dyDescent="0.2">
      <c r="A3511" s="1609" t="s">
        <v>4422</v>
      </c>
      <c r="B3511" s="1610">
        <f>+B3505</f>
        <v>0.2</v>
      </c>
      <c r="C3511" s="1582"/>
      <c r="D3511" s="1582"/>
      <c r="E3511" s="1582"/>
      <c r="F3511" s="1583"/>
      <c r="G3511" s="1582"/>
      <c r="H3511" s="1582"/>
      <c r="I3511" s="1582"/>
      <c r="J3511" s="1582"/>
      <c r="K3511" s="1583"/>
      <c r="L3511" s="1582"/>
      <c r="M3511" s="1582"/>
      <c r="N3511" s="1582"/>
      <c r="O3511" s="1582"/>
      <c r="P3511" s="1583"/>
      <c r="Q3511" s="1582"/>
      <c r="R3511" s="1582"/>
      <c r="S3511" s="1582"/>
      <c r="T3511" s="1582"/>
      <c r="U3511" s="1583"/>
      <c r="V3511" s="1582"/>
      <c r="W3511" s="1582"/>
      <c r="X3511" s="1582"/>
      <c r="Y3511" s="1582"/>
      <c r="Z3511" s="1583"/>
      <c r="AA3511" s="1582"/>
      <c r="AB3511" s="1582"/>
      <c r="AC3511" s="1582"/>
      <c r="AD3511" s="1582"/>
      <c r="AE3511" s="1583"/>
      <c r="AF3511" s="269"/>
      <c r="AG3511" s="269"/>
      <c r="AH3511" s="269"/>
      <c r="AI3511" s="269"/>
      <c r="AJ3511" s="269"/>
      <c r="AK3511" s="270"/>
      <c r="AL3511" s="270"/>
      <c r="AM3511" s="270"/>
      <c r="AN3511" s="270"/>
      <c r="AO3511" s="270"/>
      <c r="AP3511" s="270"/>
      <c r="AQ3511" s="270"/>
      <c r="AR3511" s="270"/>
      <c r="AS3511" s="270"/>
      <c r="AT3511" s="270"/>
      <c r="AU3511" s="270"/>
      <c r="AV3511" s="270"/>
      <c r="AW3511" s="270"/>
      <c r="AX3511" s="270"/>
      <c r="AY3511" s="270"/>
      <c r="AZ3511" s="270"/>
      <c r="BA3511" s="270"/>
      <c r="BB3511" s="270"/>
      <c r="BC3511" s="270"/>
      <c r="BD3511" s="270"/>
      <c r="BE3511" s="270"/>
      <c r="BF3511" s="270"/>
      <c r="BG3511" s="270"/>
      <c r="BH3511" s="270"/>
      <c r="BI3511" s="270"/>
      <c r="BJ3511" s="270"/>
      <c r="BK3511" s="270"/>
      <c r="BL3511" s="270"/>
      <c r="BM3511" s="270"/>
      <c r="BN3511" s="270"/>
      <c r="BO3511" s="270"/>
      <c r="BP3511" s="270"/>
      <c r="BQ3511" s="270"/>
      <c r="BR3511" s="270"/>
      <c r="BS3511" s="270"/>
      <c r="BT3511" s="270"/>
      <c r="BU3511" s="270"/>
      <c r="BV3511" s="270"/>
      <c r="BW3511" s="270"/>
    </row>
    <row r="3512" spans="1:75" ht="12.75" customHeight="1" x14ac:dyDescent="0.2">
      <c r="A3512" s="1608" t="s">
        <v>4417</v>
      </c>
      <c r="B3512" s="4050">
        <f>+B3510*B3511</f>
        <v>48.774666666666661</v>
      </c>
      <c r="C3512" s="1582"/>
      <c r="D3512" s="1582"/>
      <c r="E3512" s="1582"/>
      <c r="F3512" s="1583"/>
      <c r="G3512" s="1582"/>
      <c r="H3512" s="1582"/>
      <c r="I3512" s="1582"/>
      <c r="J3512" s="1582"/>
      <c r="K3512" s="1583"/>
      <c r="L3512" s="1582"/>
      <c r="M3512" s="1582"/>
      <c r="N3512" s="1582"/>
      <c r="O3512" s="1582"/>
      <c r="P3512" s="1583"/>
      <c r="Q3512" s="1582"/>
      <c r="R3512" s="1582"/>
      <c r="S3512" s="1582"/>
      <c r="T3512" s="1582"/>
      <c r="U3512" s="1583"/>
      <c r="V3512" s="1582"/>
      <c r="W3512" s="1582"/>
      <c r="X3512" s="1582"/>
      <c r="Y3512" s="1582"/>
      <c r="Z3512" s="1583"/>
      <c r="AA3512" s="1582"/>
      <c r="AB3512" s="1582"/>
      <c r="AC3512" s="1582"/>
      <c r="AD3512" s="1582"/>
      <c r="AE3512" s="1583"/>
      <c r="AF3512" s="269"/>
      <c r="AG3512" s="269"/>
      <c r="AH3512" s="269"/>
      <c r="AI3512" s="269"/>
      <c r="AJ3512" s="269"/>
      <c r="AK3512" s="270"/>
      <c r="AL3512" s="270"/>
      <c r="AM3512" s="270"/>
      <c r="AN3512" s="270"/>
      <c r="AO3512" s="270"/>
      <c r="AP3512" s="270"/>
      <c r="AQ3512" s="270"/>
      <c r="AR3512" s="270"/>
      <c r="AS3512" s="270"/>
      <c r="AT3512" s="270"/>
      <c r="AU3512" s="270"/>
      <c r="AV3512" s="270"/>
      <c r="AW3512" s="270"/>
      <c r="AX3512" s="270"/>
      <c r="AY3512" s="270"/>
      <c r="AZ3512" s="270"/>
      <c r="BA3512" s="270"/>
      <c r="BB3512" s="270"/>
      <c r="BC3512" s="270"/>
      <c r="BD3512" s="270"/>
      <c r="BE3512" s="270"/>
      <c r="BF3512" s="270"/>
      <c r="BG3512" s="270"/>
      <c r="BH3512" s="270"/>
      <c r="BI3512" s="270"/>
      <c r="BJ3512" s="270"/>
      <c r="BK3512" s="270"/>
      <c r="BL3512" s="270"/>
      <c r="BM3512" s="270"/>
      <c r="BN3512" s="270"/>
      <c r="BO3512" s="270"/>
      <c r="BP3512" s="270"/>
      <c r="BQ3512" s="270"/>
      <c r="BR3512" s="270"/>
      <c r="BS3512" s="270"/>
      <c r="BT3512" s="270"/>
      <c r="BU3512" s="270"/>
      <c r="BV3512" s="270"/>
      <c r="BW3512" s="270"/>
    </row>
    <row r="3513" spans="1:75" ht="12.75" customHeight="1" x14ac:dyDescent="0.2">
      <c r="A3513" s="1609" t="s">
        <v>4423</v>
      </c>
      <c r="B3513" s="269">
        <f>+B3523</f>
        <v>31.442710554731534</v>
      </c>
      <c r="C3513" s="1582"/>
      <c r="D3513" s="1582"/>
      <c r="E3513" s="1582"/>
      <c r="F3513" s="1583"/>
      <c r="G3513" s="1582"/>
      <c r="H3513" s="1582"/>
      <c r="I3513" s="1582"/>
      <c r="J3513" s="1582"/>
      <c r="K3513" s="1583"/>
      <c r="L3513" s="1582"/>
      <c r="M3513" s="1582"/>
      <c r="N3513" s="1582"/>
      <c r="O3513" s="1582"/>
      <c r="P3513" s="1583"/>
      <c r="Q3513" s="1582"/>
      <c r="R3513" s="1582"/>
      <c r="S3513" s="1582"/>
      <c r="T3513" s="1582"/>
      <c r="U3513" s="1583"/>
      <c r="V3513" s="1582"/>
      <c r="W3513" s="1582"/>
      <c r="X3513" s="1582"/>
      <c r="Y3513" s="1582"/>
      <c r="Z3513" s="1583"/>
      <c r="AA3513" s="1582"/>
      <c r="AB3513" s="1582"/>
      <c r="AC3513" s="1582"/>
      <c r="AD3513" s="1582"/>
      <c r="AE3513" s="1583"/>
      <c r="AF3513" s="269"/>
      <c r="AG3513" s="269"/>
      <c r="AH3513" s="269"/>
      <c r="AI3513" s="269"/>
      <c r="AJ3513" s="269"/>
      <c r="AK3513" s="270"/>
      <c r="AL3513" s="270"/>
      <c r="AM3513" s="270"/>
      <c r="AN3513" s="270"/>
      <c r="AO3513" s="270"/>
      <c r="AP3513" s="270"/>
      <c r="AQ3513" s="270"/>
      <c r="AR3513" s="270"/>
      <c r="AS3513" s="270"/>
      <c r="AT3513" s="270"/>
      <c r="AU3513" s="270"/>
      <c r="AV3513" s="270"/>
      <c r="AW3513" s="270"/>
      <c r="AX3513" s="270"/>
      <c r="AY3513" s="270"/>
      <c r="AZ3513" s="270"/>
      <c r="BA3513" s="270"/>
      <c r="BB3513" s="270"/>
      <c r="BC3513" s="270"/>
      <c r="BD3513" s="270"/>
      <c r="BE3513" s="270"/>
      <c r="BF3513" s="270"/>
      <c r="BG3513" s="270"/>
      <c r="BH3513" s="270"/>
      <c r="BI3513" s="270"/>
      <c r="BJ3513" s="270"/>
      <c r="BK3513" s="270"/>
      <c r="BL3513" s="270"/>
      <c r="BM3513" s="270"/>
      <c r="BN3513" s="270"/>
      <c r="BO3513" s="270"/>
      <c r="BP3513" s="270"/>
      <c r="BQ3513" s="270"/>
      <c r="BR3513" s="270"/>
      <c r="BS3513" s="270"/>
      <c r="BT3513" s="270"/>
      <c r="BU3513" s="270"/>
      <c r="BV3513" s="270"/>
      <c r="BW3513" s="270"/>
    </row>
    <row r="3514" spans="1:75" ht="12.75" customHeight="1" thickBot="1" x14ac:dyDescent="0.25">
      <c r="A3514" s="1608" t="s">
        <v>4424</v>
      </c>
      <c r="B3514" s="4089">
        <f>+B3512-B3513</f>
        <v>17.331956111935128</v>
      </c>
      <c r="C3514" s="1582"/>
      <c r="D3514" s="1582"/>
      <c r="E3514" s="1582"/>
      <c r="F3514" s="1583"/>
      <c r="G3514" s="1582"/>
      <c r="H3514" s="1582"/>
      <c r="I3514" s="1582"/>
      <c r="J3514" s="1582"/>
      <c r="K3514" s="1583"/>
      <c r="L3514" s="1582"/>
      <c r="M3514" s="1582"/>
      <c r="N3514" s="1582"/>
      <c r="O3514" s="1582"/>
      <c r="P3514" s="1583"/>
      <c r="Q3514" s="1582"/>
      <c r="R3514" s="1582"/>
      <c r="S3514" s="1582"/>
      <c r="T3514" s="1582"/>
      <c r="U3514" s="1583"/>
      <c r="V3514" s="1582"/>
      <c r="W3514" s="1582"/>
      <c r="X3514" s="1582"/>
      <c r="Y3514" s="1582"/>
      <c r="Z3514" s="1583"/>
      <c r="AA3514" s="1582"/>
      <c r="AB3514" s="1582"/>
      <c r="AC3514" s="1582"/>
      <c r="AD3514" s="1582"/>
      <c r="AE3514" s="1583"/>
      <c r="AF3514" s="269"/>
      <c r="AG3514" s="269"/>
      <c r="AH3514" s="269"/>
      <c r="AI3514" s="269"/>
      <c r="AJ3514" s="269"/>
      <c r="AK3514" s="270"/>
      <c r="AL3514" s="270"/>
      <c r="AM3514" s="270"/>
      <c r="AN3514" s="270"/>
      <c r="AO3514" s="270"/>
      <c r="AP3514" s="270"/>
      <c r="AQ3514" s="270"/>
      <c r="AR3514" s="270"/>
      <c r="AS3514" s="270"/>
      <c r="AT3514" s="270"/>
      <c r="AU3514" s="270"/>
      <c r="AV3514" s="270"/>
      <c r="AW3514" s="270"/>
      <c r="AX3514" s="270"/>
      <c r="AY3514" s="270"/>
      <c r="AZ3514" s="270"/>
      <c r="BA3514" s="270"/>
      <c r="BB3514" s="270"/>
      <c r="BC3514" s="270"/>
      <c r="BD3514" s="270"/>
      <c r="BE3514" s="270"/>
      <c r="BF3514" s="270"/>
      <c r="BG3514" s="270"/>
      <c r="BH3514" s="270"/>
      <c r="BI3514" s="270"/>
      <c r="BJ3514" s="270"/>
      <c r="BK3514" s="270"/>
      <c r="BL3514" s="270"/>
      <c r="BM3514" s="270"/>
      <c r="BN3514" s="270"/>
      <c r="BO3514" s="270"/>
      <c r="BP3514" s="270"/>
      <c r="BQ3514" s="270"/>
      <c r="BR3514" s="270"/>
      <c r="BS3514" s="270"/>
      <c r="BT3514" s="270"/>
      <c r="BU3514" s="270"/>
      <c r="BV3514" s="270"/>
      <c r="BW3514" s="270"/>
    </row>
    <row r="3515" spans="1:75" ht="12.75" customHeight="1" thickTop="1" x14ac:dyDescent="0.2">
      <c r="A3515" s="4080"/>
      <c r="B3515" s="4081"/>
      <c r="C3515" s="1582"/>
      <c r="D3515" s="1582"/>
      <c r="E3515" s="1582"/>
      <c r="F3515" s="1583"/>
      <c r="G3515" s="1582"/>
      <c r="H3515" s="1582"/>
      <c r="I3515" s="1582"/>
      <c r="J3515" s="1582"/>
      <c r="K3515" s="1583"/>
      <c r="L3515" s="1582"/>
      <c r="M3515" s="1582"/>
      <c r="N3515" s="1582"/>
      <c r="O3515" s="1582"/>
      <c r="P3515" s="1583"/>
      <c r="Q3515" s="1582"/>
      <c r="R3515" s="1582"/>
      <c r="S3515" s="1582"/>
      <c r="T3515" s="1582"/>
      <c r="U3515" s="1583"/>
      <c r="V3515" s="1582"/>
      <c r="W3515" s="1582"/>
      <c r="X3515" s="1582"/>
      <c r="Y3515" s="1582"/>
      <c r="Z3515" s="1583"/>
      <c r="AA3515" s="1582"/>
      <c r="AB3515" s="1582"/>
      <c r="AC3515" s="1582"/>
      <c r="AD3515" s="1582"/>
      <c r="AE3515" s="1583"/>
      <c r="AF3515" s="269"/>
      <c r="AG3515" s="269"/>
      <c r="AH3515" s="269"/>
      <c r="AI3515" s="269"/>
      <c r="AJ3515" s="269"/>
      <c r="AK3515" s="270"/>
      <c r="AL3515" s="270"/>
      <c r="AM3515" s="270"/>
      <c r="AN3515" s="270"/>
      <c r="AO3515" s="270"/>
      <c r="AP3515" s="270"/>
      <c r="AQ3515" s="270"/>
      <c r="AR3515" s="270"/>
      <c r="AS3515" s="270"/>
      <c r="AT3515" s="270"/>
      <c r="AU3515" s="270"/>
      <c r="AV3515" s="270"/>
      <c r="AW3515" s="270"/>
      <c r="AX3515" s="270"/>
      <c r="AY3515" s="270"/>
      <c r="AZ3515" s="270"/>
      <c r="BA3515" s="270"/>
      <c r="BB3515" s="270"/>
      <c r="BC3515" s="270"/>
      <c r="BD3515" s="270"/>
      <c r="BE3515" s="270"/>
      <c r="BF3515" s="270"/>
      <c r="BG3515" s="270"/>
      <c r="BH3515" s="270"/>
      <c r="BI3515" s="270"/>
      <c r="BJ3515" s="270"/>
      <c r="BK3515" s="270"/>
      <c r="BL3515" s="270"/>
      <c r="BM3515" s="270"/>
      <c r="BN3515" s="270"/>
      <c r="BO3515" s="270"/>
      <c r="BP3515" s="270"/>
      <c r="BQ3515" s="270"/>
      <c r="BR3515" s="270"/>
      <c r="BS3515" s="270"/>
      <c r="BT3515" s="270"/>
      <c r="BU3515" s="270"/>
      <c r="BV3515" s="270"/>
      <c r="BW3515" s="270"/>
    </row>
    <row r="3516" spans="1:75" ht="12.75" customHeight="1" x14ac:dyDescent="0.2">
      <c r="A3516" s="4054"/>
      <c r="B3516" s="1582"/>
      <c r="C3516" s="1582"/>
      <c r="D3516" s="1582"/>
      <c r="E3516" s="1582"/>
      <c r="F3516" s="1583"/>
      <c r="G3516" s="1582"/>
      <c r="H3516" s="1582"/>
      <c r="I3516" s="1582"/>
      <c r="J3516" s="1582"/>
      <c r="K3516" s="1583"/>
      <c r="L3516" s="1582"/>
      <c r="M3516" s="1582"/>
      <c r="N3516" s="1582"/>
      <c r="O3516" s="1582"/>
      <c r="P3516" s="1583"/>
      <c r="Q3516" s="1582"/>
      <c r="R3516" s="1582"/>
      <c r="S3516" s="1582"/>
      <c r="T3516" s="1582"/>
      <c r="U3516" s="1583"/>
      <c r="V3516" s="1582"/>
      <c r="W3516" s="1582"/>
      <c r="X3516" s="1582"/>
      <c r="Y3516" s="1582"/>
      <c r="Z3516" s="1583"/>
      <c r="AA3516" s="1582"/>
      <c r="AB3516" s="1582"/>
      <c r="AC3516" s="1582"/>
      <c r="AD3516" s="1582"/>
      <c r="AE3516" s="1583"/>
      <c r="AF3516" s="269"/>
      <c r="AG3516" s="269"/>
      <c r="AH3516" s="269"/>
      <c r="AI3516" s="269"/>
      <c r="AJ3516" s="269"/>
      <c r="AK3516" s="270"/>
      <c r="AL3516" s="270"/>
      <c r="AM3516" s="270"/>
      <c r="AN3516" s="270"/>
      <c r="AO3516" s="270"/>
      <c r="AP3516" s="270"/>
      <c r="AQ3516" s="270"/>
      <c r="AR3516" s="270"/>
      <c r="AS3516" s="270"/>
      <c r="AT3516" s="270"/>
      <c r="AU3516" s="270"/>
      <c r="AV3516" s="270"/>
      <c r="AW3516" s="270"/>
      <c r="AX3516" s="270"/>
      <c r="AY3516" s="270"/>
      <c r="AZ3516" s="270"/>
      <c r="BA3516" s="270"/>
      <c r="BB3516" s="270"/>
      <c r="BC3516" s="270"/>
      <c r="BD3516" s="270"/>
      <c r="BE3516" s="270"/>
      <c r="BF3516" s="270"/>
      <c r="BG3516" s="270"/>
      <c r="BH3516" s="270"/>
      <c r="BI3516" s="270"/>
      <c r="BJ3516" s="270"/>
      <c r="BK3516" s="270"/>
      <c r="BL3516" s="270"/>
      <c r="BM3516" s="270"/>
      <c r="BN3516" s="270"/>
      <c r="BO3516" s="270"/>
      <c r="BP3516" s="270"/>
      <c r="BQ3516" s="270"/>
      <c r="BR3516" s="270"/>
      <c r="BS3516" s="270"/>
      <c r="BT3516" s="270"/>
      <c r="BU3516" s="270"/>
      <c r="BV3516" s="270"/>
      <c r="BW3516" s="270"/>
    </row>
    <row r="3517" spans="1:75" ht="12.75" customHeight="1" x14ac:dyDescent="0.2">
      <c r="A3517" s="1609" t="s">
        <v>4426</v>
      </c>
      <c r="B3517" s="4069">
        <f>+[11]Output!$DZ$175</f>
        <v>4568.3999999999996</v>
      </c>
      <c r="C3517" s="1582"/>
      <c r="D3517" s="1582"/>
      <c r="E3517" s="1582"/>
      <c r="F3517" s="1583"/>
      <c r="G3517" s="1582"/>
      <c r="H3517" s="1582"/>
      <c r="I3517" s="1582"/>
      <c r="J3517" s="1582"/>
      <c r="K3517" s="1583"/>
      <c r="L3517" s="1582"/>
      <c r="M3517" s="1582"/>
      <c r="N3517" s="1582"/>
      <c r="O3517" s="1582"/>
      <c r="P3517" s="1583"/>
      <c r="Q3517" s="1582"/>
      <c r="R3517" s="1582"/>
      <c r="S3517" s="1582"/>
      <c r="T3517" s="1582"/>
      <c r="U3517" s="1583"/>
      <c r="V3517" s="1582"/>
      <c r="W3517" s="1582"/>
      <c r="X3517" s="1582"/>
      <c r="Y3517" s="1582"/>
      <c r="Z3517" s="1583"/>
      <c r="AA3517" s="1582"/>
      <c r="AB3517" s="1582"/>
      <c r="AC3517" s="1582"/>
      <c r="AD3517" s="1582"/>
      <c r="AE3517" s="1583"/>
      <c r="AF3517" s="269"/>
      <c r="AG3517" s="269"/>
      <c r="AH3517" s="269"/>
      <c r="AI3517" s="269"/>
      <c r="AJ3517" s="269"/>
      <c r="AK3517" s="270"/>
      <c r="AL3517" s="270"/>
      <c r="AM3517" s="270"/>
      <c r="AN3517" s="270"/>
      <c r="AO3517" s="270"/>
      <c r="AP3517" s="270"/>
      <c r="AQ3517" s="270"/>
      <c r="AR3517" s="270"/>
      <c r="AS3517" s="270"/>
      <c r="AT3517" s="270"/>
      <c r="AU3517" s="270"/>
      <c r="AV3517" s="270"/>
      <c r="AW3517" s="270"/>
      <c r="AX3517" s="270"/>
      <c r="AY3517" s="270"/>
      <c r="AZ3517" s="270"/>
      <c r="BA3517" s="270"/>
      <c r="BB3517" s="270"/>
      <c r="BC3517" s="270"/>
      <c r="BD3517" s="270"/>
      <c r="BE3517" s="270"/>
      <c r="BF3517" s="270"/>
      <c r="BG3517" s="270"/>
      <c r="BH3517" s="270"/>
      <c r="BI3517" s="270"/>
      <c r="BJ3517" s="270"/>
      <c r="BK3517" s="270"/>
      <c r="BL3517" s="270"/>
      <c r="BM3517" s="270"/>
      <c r="BN3517" s="270"/>
      <c r="BO3517" s="270"/>
      <c r="BP3517" s="270"/>
      <c r="BQ3517" s="270"/>
      <c r="BR3517" s="270"/>
      <c r="BS3517" s="270"/>
      <c r="BT3517" s="270"/>
      <c r="BU3517" s="270"/>
      <c r="BV3517" s="270"/>
      <c r="BW3517" s="270"/>
    </row>
    <row r="3518" spans="1:75" ht="12.75" customHeight="1" x14ac:dyDescent="0.2">
      <c r="A3518" s="1609" t="s">
        <v>4425</v>
      </c>
      <c r="B3518" s="2289">
        <v>0.2</v>
      </c>
      <c r="C3518" s="1582"/>
      <c r="D3518" s="1582"/>
      <c r="E3518" s="1582"/>
      <c r="F3518" s="1583"/>
      <c r="G3518" s="1582"/>
      <c r="H3518" s="1582"/>
      <c r="I3518" s="1582"/>
      <c r="J3518" s="1582"/>
      <c r="K3518" s="1583"/>
      <c r="L3518" s="1582"/>
      <c r="M3518" s="1582"/>
      <c r="N3518" s="1582"/>
      <c r="O3518" s="1582"/>
      <c r="P3518" s="1583"/>
      <c r="Q3518" s="1582"/>
      <c r="R3518" s="1582"/>
      <c r="S3518" s="1582"/>
      <c r="T3518" s="1582"/>
      <c r="U3518" s="1583"/>
      <c r="V3518" s="1582"/>
      <c r="W3518" s="1582"/>
      <c r="X3518" s="1582"/>
      <c r="Y3518" s="1582"/>
      <c r="Z3518" s="1583"/>
      <c r="AA3518" s="1582"/>
      <c r="AB3518" s="1582"/>
      <c r="AC3518" s="1582"/>
      <c r="AD3518" s="1582"/>
      <c r="AE3518" s="1583"/>
      <c r="AF3518" s="269"/>
      <c r="AG3518" s="269"/>
      <c r="AH3518" s="269"/>
      <c r="AI3518" s="269"/>
      <c r="AJ3518" s="269"/>
      <c r="AK3518" s="270"/>
      <c r="AL3518" s="270"/>
      <c r="AM3518" s="270"/>
      <c r="AN3518" s="270"/>
      <c r="AO3518" s="270"/>
      <c r="AP3518" s="270"/>
      <c r="AQ3518" s="270"/>
      <c r="AR3518" s="270"/>
      <c r="AS3518" s="270"/>
      <c r="AT3518" s="270"/>
      <c r="AU3518" s="270"/>
      <c r="AV3518" s="270"/>
      <c r="AW3518" s="270"/>
      <c r="AX3518" s="270"/>
      <c r="AY3518" s="270"/>
      <c r="AZ3518" s="270"/>
      <c r="BA3518" s="270"/>
      <c r="BB3518" s="270"/>
      <c r="BC3518" s="270"/>
      <c r="BD3518" s="270"/>
      <c r="BE3518" s="270"/>
      <c r="BF3518" s="270"/>
      <c r="BG3518" s="270"/>
      <c r="BH3518" s="270"/>
      <c r="BI3518" s="270"/>
      <c r="BJ3518" s="270"/>
      <c r="BK3518" s="270"/>
      <c r="BL3518" s="270"/>
      <c r="BM3518" s="270"/>
      <c r="BN3518" s="270"/>
      <c r="BO3518" s="270"/>
      <c r="BP3518" s="270"/>
      <c r="BQ3518" s="270"/>
      <c r="BR3518" s="270"/>
      <c r="BS3518" s="270"/>
      <c r="BT3518" s="270"/>
      <c r="BU3518" s="270"/>
      <c r="BV3518" s="270"/>
      <c r="BW3518" s="270"/>
    </row>
    <row r="3519" spans="1:75" ht="12.75" customHeight="1" x14ac:dyDescent="0.2">
      <c r="A3519" s="1608" t="s">
        <v>4427</v>
      </c>
      <c r="B3519" s="4050">
        <f>+B3517*B3518</f>
        <v>913.68</v>
      </c>
      <c r="C3519" s="1582"/>
      <c r="D3519" s="1582"/>
      <c r="E3519" s="1582"/>
      <c r="F3519" s="1583"/>
      <c r="G3519" s="1582"/>
      <c r="H3519" s="1582"/>
      <c r="I3519" s="1582"/>
      <c r="J3519" s="1582"/>
      <c r="K3519" s="1583"/>
      <c r="L3519" s="1582"/>
      <c r="M3519" s="1582"/>
      <c r="N3519" s="1582"/>
      <c r="O3519" s="1582"/>
      <c r="P3519" s="1583"/>
      <c r="Q3519" s="1582"/>
      <c r="R3519" s="1582"/>
      <c r="S3519" s="1582"/>
      <c r="T3519" s="1582"/>
      <c r="U3519" s="1583"/>
      <c r="V3519" s="1582"/>
      <c r="W3519" s="1582"/>
      <c r="X3519" s="1582"/>
      <c r="Y3519" s="1582"/>
      <c r="Z3519" s="1583"/>
      <c r="AA3519" s="1582"/>
      <c r="AB3519" s="1582"/>
      <c r="AC3519" s="1582"/>
      <c r="AD3519" s="1582"/>
      <c r="AE3519" s="1583"/>
      <c r="AF3519" s="269"/>
      <c r="AG3519" s="269"/>
      <c r="AH3519" s="269"/>
      <c r="AI3519" s="269"/>
      <c r="AJ3519" s="269"/>
      <c r="AK3519" s="270"/>
      <c r="AL3519" s="270"/>
      <c r="AM3519" s="270"/>
      <c r="AN3519" s="270"/>
      <c r="AO3519" s="270"/>
      <c r="AP3519" s="270"/>
      <c r="AQ3519" s="270"/>
      <c r="AR3519" s="270"/>
      <c r="AS3519" s="270"/>
      <c r="AT3519" s="270"/>
      <c r="AU3519" s="270"/>
      <c r="AV3519" s="270"/>
      <c r="AW3519" s="270"/>
      <c r="AX3519" s="270"/>
      <c r="AY3519" s="270"/>
      <c r="AZ3519" s="270"/>
      <c r="BA3519" s="270"/>
      <c r="BB3519" s="270"/>
      <c r="BC3519" s="270"/>
      <c r="BD3519" s="270"/>
      <c r="BE3519" s="270"/>
      <c r="BF3519" s="270"/>
      <c r="BG3519" s="270"/>
      <c r="BH3519" s="270"/>
      <c r="BI3519" s="270"/>
      <c r="BJ3519" s="270"/>
      <c r="BK3519" s="270"/>
      <c r="BL3519" s="270"/>
      <c r="BM3519" s="270"/>
      <c r="BN3519" s="270"/>
      <c r="BO3519" s="270"/>
      <c r="BP3519" s="270"/>
      <c r="BQ3519" s="270"/>
      <c r="BR3519" s="270"/>
      <c r="BS3519" s="270"/>
      <c r="BT3519" s="270"/>
      <c r="BU3519" s="270"/>
      <c r="BV3519" s="270"/>
      <c r="BW3519" s="270"/>
    </row>
    <row r="3520" spans="1:75" ht="12.75" customHeight="1" x14ac:dyDescent="0.2">
      <c r="A3520" s="1609" t="s">
        <v>4428</v>
      </c>
      <c r="B3520" s="4088">
        <f>+[11]Output!$DZ$161</f>
        <v>143.38859773448917</v>
      </c>
      <c r="C3520" s="1582"/>
      <c r="D3520" s="1582"/>
      <c r="E3520" s="1582"/>
      <c r="F3520" s="1583"/>
      <c r="G3520" s="1582"/>
      <c r="H3520" s="1582"/>
      <c r="I3520" s="1582"/>
      <c r="J3520" s="1582"/>
      <c r="K3520" s="1583"/>
      <c r="L3520" s="1582"/>
      <c r="M3520" s="1582"/>
      <c r="N3520" s="1582"/>
      <c r="O3520" s="1582"/>
      <c r="P3520" s="1583"/>
      <c r="Q3520" s="1582"/>
      <c r="R3520" s="1582"/>
      <c r="S3520" s="1582"/>
      <c r="T3520" s="1582"/>
      <c r="U3520" s="1583"/>
      <c r="V3520" s="1582"/>
      <c r="W3520" s="1582"/>
      <c r="X3520" s="1582"/>
      <c r="Y3520" s="1582"/>
      <c r="Z3520" s="1583"/>
      <c r="AA3520" s="1582"/>
      <c r="AB3520" s="1582"/>
      <c r="AC3520" s="1582"/>
      <c r="AD3520" s="1582"/>
      <c r="AE3520" s="1583"/>
      <c r="AF3520" s="269"/>
      <c r="AG3520" s="269"/>
      <c r="AH3520" s="269"/>
      <c r="AI3520" s="269"/>
      <c r="AJ3520" s="269"/>
      <c r="AK3520" s="270"/>
      <c r="AL3520" s="270"/>
      <c r="AM3520" s="270"/>
      <c r="AN3520" s="270"/>
      <c r="AO3520" s="270"/>
      <c r="AP3520" s="270"/>
      <c r="AQ3520" s="270"/>
      <c r="AR3520" s="270"/>
      <c r="AS3520" s="270"/>
      <c r="AT3520" s="270"/>
      <c r="AU3520" s="270"/>
      <c r="AV3520" s="270"/>
      <c r="AW3520" s="270"/>
      <c r="AX3520" s="270"/>
      <c r="AY3520" s="270"/>
      <c r="AZ3520" s="270"/>
      <c r="BA3520" s="270"/>
      <c r="BB3520" s="270"/>
      <c r="BC3520" s="270"/>
      <c r="BD3520" s="270"/>
      <c r="BE3520" s="270"/>
      <c r="BF3520" s="270"/>
      <c r="BG3520" s="270"/>
      <c r="BH3520" s="270"/>
      <c r="BI3520" s="270"/>
      <c r="BJ3520" s="270"/>
      <c r="BK3520" s="270"/>
      <c r="BL3520" s="270"/>
      <c r="BM3520" s="270"/>
      <c r="BN3520" s="270"/>
      <c r="BO3520" s="270"/>
      <c r="BP3520" s="270"/>
      <c r="BQ3520" s="270"/>
      <c r="BR3520" s="270"/>
      <c r="BS3520" s="270"/>
      <c r="BT3520" s="270"/>
      <c r="BU3520" s="270"/>
      <c r="BV3520" s="270"/>
      <c r="BW3520" s="270"/>
    </row>
    <row r="3521" spans="1:75" ht="12.75" customHeight="1" x14ac:dyDescent="0.2">
      <c r="A3521" s="1608" t="s">
        <v>4429</v>
      </c>
      <c r="B3521" s="268">
        <f>+B3519*B3520*0.012</f>
        <v>1572.1355277365767</v>
      </c>
      <c r="C3521" s="269"/>
      <c r="D3521" s="1582"/>
      <c r="E3521" s="1582"/>
      <c r="F3521" s="1583"/>
      <c r="G3521" s="1582"/>
      <c r="H3521" s="1582"/>
      <c r="I3521" s="1582"/>
      <c r="J3521" s="1582"/>
      <c r="K3521" s="1583"/>
      <c r="L3521" s="1582"/>
      <c r="M3521" s="1582"/>
      <c r="N3521" s="1582"/>
      <c r="O3521" s="1582"/>
      <c r="P3521" s="1583"/>
      <c r="Q3521" s="1582"/>
      <c r="R3521" s="1582"/>
      <c r="S3521" s="1582"/>
      <c r="T3521" s="1582"/>
      <c r="U3521" s="1583"/>
      <c r="V3521" s="1582"/>
      <c r="W3521" s="1582"/>
      <c r="X3521" s="1582"/>
      <c r="Y3521" s="1582"/>
      <c r="Z3521" s="1583"/>
      <c r="AA3521" s="1582"/>
      <c r="AB3521" s="1582"/>
      <c r="AC3521" s="1582"/>
      <c r="AD3521" s="1582"/>
      <c r="AE3521" s="1583"/>
      <c r="AF3521" s="269"/>
      <c r="AG3521" s="269"/>
      <c r="AH3521" s="269"/>
      <c r="AI3521" s="269"/>
      <c r="AJ3521" s="269"/>
      <c r="AK3521" s="270"/>
      <c r="AL3521" s="270"/>
      <c r="AM3521" s="270"/>
      <c r="AN3521" s="270"/>
      <c r="AO3521" s="270"/>
      <c r="AP3521" s="270"/>
      <c r="AQ3521" s="270"/>
      <c r="AR3521" s="270"/>
      <c r="AS3521" s="270"/>
      <c r="AT3521" s="270"/>
      <c r="AU3521" s="270"/>
      <c r="AV3521" s="270"/>
      <c r="AW3521" s="270"/>
      <c r="AX3521" s="270"/>
      <c r="AY3521" s="270"/>
      <c r="AZ3521" s="270"/>
      <c r="BA3521" s="270"/>
      <c r="BB3521" s="270"/>
      <c r="BC3521" s="270"/>
      <c r="BD3521" s="270"/>
      <c r="BE3521" s="270"/>
      <c r="BF3521" s="270"/>
      <c r="BG3521" s="270"/>
      <c r="BH3521" s="270"/>
      <c r="BI3521" s="270"/>
      <c r="BJ3521" s="270"/>
      <c r="BK3521" s="270"/>
      <c r="BL3521" s="270"/>
      <c r="BM3521" s="270"/>
      <c r="BN3521" s="270"/>
      <c r="BO3521" s="270"/>
      <c r="BP3521" s="270"/>
      <c r="BQ3521" s="270"/>
      <c r="BR3521" s="270"/>
      <c r="BS3521" s="270"/>
      <c r="BT3521" s="270"/>
      <c r="BU3521" s="270"/>
      <c r="BV3521" s="270"/>
      <c r="BW3521" s="270"/>
    </row>
    <row r="3522" spans="1:75" ht="12.75" customHeight="1" x14ac:dyDescent="0.2">
      <c r="A3522" s="1609" t="s">
        <v>4431</v>
      </c>
      <c r="B3522" s="2289">
        <v>0.02</v>
      </c>
      <c r="C3522" s="1582"/>
      <c r="D3522" s="1582"/>
      <c r="E3522" s="1582"/>
      <c r="F3522" s="1583"/>
      <c r="G3522" s="1582"/>
      <c r="H3522" s="1582"/>
      <c r="I3522" s="1582"/>
      <c r="J3522" s="1582"/>
      <c r="K3522" s="1583"/>
      <c r="L3522" s="1582"/>
      <c r="M3522" s="1582"/>
      <c r="N3522" s="1582"/>
      <c r="O3522" s="1582"/>
      <c r="P3522" s="1583"/>
      <c r="Q3522" s="1582"/>
      <c r="R3522" s="1582"/>
      <c r="S3522" s="1582"/>
      <c r="T3522" s="1582"/>
      <c r="U3522" s="1583"/>
      <c r="V3522" s="1582"/>
      <c r="W3522" s="1582"/>
      <c r="X3522" s="1582"/>
      <c r="Y3522" s="1582"/>
      <c r="Z3522" s="1583"/>
      <c r="AA3522" s="1582"/>
      <c r="AB3522" s="1582"/>
      <c r="AC3522" s="1582"/>
      <c r="AD3522" s="1582"/>
      <c r="AE3522" s="1583"/>
      <c r="AF3522" s="269"/>
      <c r="AG3522" s="269"/>
      <c r="AH3522" s="269"/>
      <c r="AI3522" s="269"/>
      <c r="AJ3522" s="269"/>
      <c r="AK3522" s="270"/>
      <c r="AL3522" s="270"/>
      <c r="AM3522" s="270"/>
      <c r="AN3522" s="270"/>
      <c r="AO3522" s="270"/>
      <c r="AP3522" s="270"/>
      <c r="AQ3522" s="270"/>
      <c r="AR3522" s="270"/>
      <c r="AS3522" s="270"/>
      <c r="AT3522" s="270"/>
      <c r="AU3522" s="270"/>
      <c r="AV3522" s="270"/>
      <c r="AW3522" s="270"/>
      <c r="AX3522" s="270"/>
      <c r="AY3522" s="270"/>
      <c r="AZ3522" s="270"/>
      <c r="BA3522" s="270"/>
      <c r="BB3522" s="270"/>
      <c r="BC3522" s="270"/>
      <c r="BD3522" s="270"/>
      <c r="BE3522" s="270"/>
      <c r="BF3522" s="270"/>
      <c r="BG3522" s="270"/>
      <c r="BH3522" s="270"/>
      <c r="BI3522" s="270"/>
      <c r="BJ3522" s="270"/>
      <c r="BK3522" s="270"/>
      <c r="BL3522" s="270"/>
      <c r="BM3522" s="270"/>
      <c r="BN3522" s="270"/>
      <c r="BO3522" s="270"/>
      <c r="BP3522" s="270"/>
      <c r="BQ3522" s="270"/>
      <c r="BR3522" s="270"/>
      <c r="BS3522" s="270"/>
      <c r="BT3522" s="270"/>
      <c r="BU3522" s="270"/>
      <c r="BV3522" s="270"/>
      <c r="BW3522" s="270"/>
    </row>
    <row r="3523" spans="1:75" ht="12.75" customHeight="1" x14ac:dyDescent="0.2">
      <c r="A3523" s="1608" t="s">
        <v>4430</v>
      </c>
      <c r="B3523" s="4064">
        <f>+B3521*B3522</f>
        <v>31.442710554731534</v>
      </c>
      <c r="C3523" s="1582"/>
      <c r="D3523" s="1582"/>
      <c r="E3523" s="1582"/>
      <c r="F3523" s="1583"/>
      <c r="G3523" s="1582"/>
      <c r="H3523" s="1582"/>
      <c r="I3523" s="1582"/>
      <c r="J3523" s="1582"/>
      <c r="K3523" s="1583"/>
      <c r="L3523" s="1582"/>
      <c r="M3523" s="1582"/>
      <c r="N3523" s="1582"/>
      <c r="O3523" s="1582"/>
      <c r="P3523" s="1583"/>
      <c r="Q3523" s="1582"/>
      <c r="R3523" s="1582"/>
      <c r="S3523" s="1582"/>
      <c r="T3523" s="1582"/>
      <c r="U3523" s="1583"/>
      <c r="V3523" s="1582"/>
      <c r="W3523" s="1582"/>
      <c r="X3523" s="1582"/>
      <c r="Y3523" s="1582"/>
      <c r="Z3523" s="1583"/>
      <c r="AA3523" s="1582"/>
      <c r="AB3523" s="1582"/>
      <c r="AC3523" s="1582"/>
      <c r="AD3523" s="1582"/>
      <c r="AE3523" s="1583"/>
      <c r="AF3523" s="269"/>
      <c r="AG3523" s="269"/>
      <c r="AH3523" s="269"/>
      <c r="AI3523" s="269"/>
      <c r="AJ3523" s="269"/>
      <c r="AK3523" s="270"/>
      <c r="AL3523" s="270"/>
      <c r="AM3523" s="270"/>
      <c r="AN3523" s="270"/>
      <c r="AO3523" s="270"/>
      <c r="AP3523" s="270"/>
      <c r="AQ3523" s="270"/>
      <c r="AR3523" s="270"/>
      <c r="AS3523" s="270"/>
      <c r="AT3523" s="270"/>
      <c r="AU3523" s="270"/>
      <c r="AV3523" s="270"/>
      <c r="AW3523" s="270"/>
      <c r="AX3523" s="270"/>
      <c r="AY3523" s="270"/>
      <c r="AZ3523" s="270"/>
      <c r="BA3523" s="270"/>
      <c r="BB3523" s="270"/>
      <c r="BC3523" s="270"/>
      <c r="BD3523" s="270"/>
      <c r="BE3523" s="270"/>
      <c r="BF3523" s="270"/>
      <c r="BG3523" s="270"/>
      <c r="BH3523" s="270"/>
      <c r="BI3523" s="270"/>
      <c r="BJ3523" s="270"/>
      <c r="BK3523" s="270"/>
      <c r="BL3523" s="270"/>
      <c r="BM3523" s="270"/>
      <c r="BN3523" s="270"/>
      <c r="BO3523" s="270"/>
      <c r="BP3523" s="270"/>
      <c r="BQ3523" s="270"/>
      <c r="BR3523" s="270"/>
      <c r="BS3523" s="270"/>
      <c r="BT3523" s="270"/>
      <c r="BU3523" s="270"/>
      <c r="BV3523" s="270"/>
      <c r="BW3523" s="270"/>
    </row>
    <row r="3524" spans="1:75" ht="12.75" customHeight="1" x14ac:dyDescent="0.2">
      <c r="A3524" s="4080"/>
      <c r="B3524" s="4081"/>
      <c r="C3524" s="1582"/>
      <c r="D3524" s="1582"/>
      <c r="E3524" s="1582"/>
      <c r="F3524" s="1583"/>
      <c r="G3524" s="1582"/>
      <c r="H3524" s="1582"/>
      <c r="I3524" s="1582"/>
      <c r="J3524" s="1582"/>
      <c r="K3524" s="1583"/>
      <c r="L3524" s="1582"/>
      <c r="M3524" s="1582"/>
      <c r="N3524" s="1582"/>
      <c r="O3524" s="1582"/>
      <c r="P3524" s="1583"/>
      <c r="Q3524" s="1582"/>
      <c r="R3524" s="1582"/>
      <c r="S3524" s="1582"/>
      <c r="T3524" s="1582"/>
      <c r="U3524" s="1583"/>
      <c r="V3524" s="1582"/>
      <c r="W3524" s="1582"/>
      <c r="X3524" s="1582"/>
      <c r="Y3524" s="1582"/>
      <c r="Z3524" s="1583"/>
      <c r="AA3524" s="1582"/>
      <c r="AB3524" s="1582"/>
      <c r="AC3524" s="1582"/>
      <c r="AD3524" s="1582"/>
      <c r="AE3524" s="1583"/>
      <c r="AF3524" s="269"/>
      <c r="AG3524" s="269"/>
      <c r="AH3524" s="269"/>
      <c r="AI3524" s="269"/>
      <c r="AJ3524" s="269"/>
      <c r="AK3524" s="270"/>
      <c r="AL3524" s="270"/>
      <c r="AM3524" s="270"/>
      <c r="AN3524" s="270"/>
      <c r="AO3524" s="270"/>
      <c r="AP3524" s="270"/>
      <c r="AQ3524" s="270"/>
      <c r="AR3524" s="270"/>
      <c r="AS3524" s="270"/>
      <c r="AT3524" s="270"/>
      <c r="AU3524" s="270"/>
      <c r="AV3524" s="270"/>
      <c r="AW3524" s="270"/>
      <c r="AX3524" s="270"/>
      <c r="AY3524" s="270"/>
      <c r="AZ3524" s="270"/>
      <c r="BA3524" s="270"/>
      <c r="BB3524" s="270"/>
      <c r="BC3524" s="270"/>
      <c r="BD3524" s="270"/>
      <c r="BE3524" s="270"/>
      <c r="BF3524" s="270"/>
      <c r="BG3524" s="270"/>
      <c r="BH3524" s="270"/>
      <c r="BI3524" s="270"/>
      <c r="BJ3524" s="270"/>
      <c r="BK3524" s="270"/>
      <c r="BL3524" s="270"/>
      <c r="BM3524" s="270"/>
      <c r="BN3524" s="270"/>
      <c r="BO3524" s="270"/>
      <c r="BP3524" s="270"/>
      <c r="BQ3524" s="270"/>
      <c r="BR3524" s="270"/>
      <c r="BS3524" s="270"/>
      <c r="BT3524" s="270"/>
      <c r="BU3524" s="270"/>
      <c r="BV3524" s="270"/>
      <c r="BW3524" s="270"/>
    </row>
    <row r="3525" spans="1:75" ht="12.75" customHeight="1" x14ac:dyDescent="0.2">
      <c r="A3525" s="4054"/>
      <c r="B3525" s="1582"/>
      <c r="C3525" s="1582"/>
      <c r="D3525" s="1582"/>
      <c r="E3525" s="1582"/>
      <c r="F3525" s="1583"/>
      <c r="G3525" s="1582"/>
      <c r="H3525" s="1582"/>
      <c r="I3525" s="1582"/>
      <c r="J3525" s="1582"/>
      <c r="K3525" s="1583"/>
      <c r="L3525" s="1582"/>
      <c r="M3525" s="1582"/>
      <c r="N3525" s="1582"/>
      <c r="O3525" s="1582"/>
      <c r="P3525" s="1583"/>
      <c r="Q3525" s="1582"/>
      <c r="R3525" s="1582"/>
      <c r="S3525" s="1582"/>
      <c r="T3525" s="1582"/>
      <c r="U3525" s="1583"/>
      <c r="V3525" s="1582"/>
      <c r="W3525" s="1582"/>
      <c r="X3525" s="1582"/>
      <c r="Y3525" s="1582"/>
      <c r="Z3525" s="1583"/>
      <c r="AA3525" s="1582"/>
      <c r="AB3525" s="1582"/>
      <c r="AC3525" s="1582"/>
      <c r="AD3525" s="1582"/>
      <c r="AE3525" s="1583"/>
      <c r="AF3525" s="269"/>
      <c r="AG3525" s="269"/>
      <c r="AH3525" s="269"/>
      <c r="AI3525" s="269"/>
      <c r="AJ3525" s="269"/>
      <c r="AK3525" s="270"/>
      <c r="AL3525" s="270"/>
      <c r="AM3525" s="270"/>
      <c r="AN3525" s="270"/>
      <c r="AO3525" s="270"/>
      <c r="AP3525" s="270"/>
      <c r="AQ3525" s="270"/>
      <c r="AR3525" s="270"/>
      <c r="AS3525" s="270"/>
      <c r="AT3525" s="270"/>
      <c r="AU3525" s="270"/>
      <c r="AV3525" s="270"/>
      <c r="AW3525" s="270"/>
      <c r="AX3525" s="270"/>
      <c r="AY3525" s="270"/>
      <c r="AZ3525" s="270"/>
      <c r="BA3525" s="270"/>
      <c r="BB3525" s="270"/>
      <c r="BC3525" s="270"/>
      <c r="BD3525" s="270"/>
      <c r="BE3525" s="270"/>
      <c r="BF3525" s="270"/>
      <c r="BG3525" s="270"/>
      <c r="BH3525" s="270"/>
      <c r="BI3525" s="270"/>
      <c r="BJ3525" s="270"/>
      <c r="BK3525" s="270"/>
      <c r="BL3525" s="270"/>
      <c r="BM3525" s="270"/>
      <c r="BN3525" s="270"/>
      <c r="BO3525" s="270"/>
      <c r="BP3525" s="270"/>
      <c r="BQ3525" s="270"/>
      <c r="BR3525" s="270"/>
      <c r="BS3525" s="270"/>
      <c r="BT3525" s="270"/>
      <c r="BU3525" s="270"/>
      <c r="BV3525" s="270"/>
      <c r="BW3525" s="270"/>
    </row>
    <row r="3526" spans="1:75" ht="12.75" customHeight="1" x14ac:dyDescent="0.2">
      <c r="A3526" s="4054"/>
      <c r="B3526" s="1582"/>
      <c r="C3526" s="1582"/>
      <c r="D3526" s="1582"/>
      <c r="E3526" s="1582"/>
      <c r="F3526" s="1583"/>
      <c r="G3526" s="1582"/>
      <c r="H3526" s="1582"/>
      <c r="I3526" s="1582"/>
      <c r="J3526" s="1582"/>
      <c r="K3526" s="1583"/>
      <c r="L3526" s="1582"/>
      <c r="M3526" s="1582"/>
      <c r="N3526" s="1582"/>
      <c r="O3526" s="1582"/>
      <c r="P3526" s="1583"/>
      <c r="Q3526" s="1582"/>
      <c r="R3526" s="1582"/>
      <c r="S3526" s="1582"/>
      <c r="T3526" s="1582"/>
      <c r="U3526" s="1583"/>
      <c r="V3526" s="1582"/>
      <c r="W3526" s="1582"/>
      <c r="X3526" s="1582"/>
      <c r="Y3526" s="1582"/>
      <c r="Z3526" s="1583"/>
      <c r="AA3526" s="1582"/>
      <c r="AB3526" s="1582"/>
      <c r="AC3526" s="1582"/>
      <c r="AD3526" s="1582"/>
      <c r="AE3526" s="1583"/>
      <c r="AF3526" s="269"/>
      <c r="AG3526" s="269"/>
      <c r="AH3526" s="269"/>
      <c r="AI3526" s="269"/>
      <c r="AJ3526" s="269"/>
      <c r="AK3526" s="270"/>
      <c r="AL3526" s="270"/>
      <c r="AM3526" s="270"/>
      <c r="AN3526" s="270"/>
      <c r="AO3526" s="270"/>
      <c r="AP3526" s="270"/>
      <c r="AQ3526" s="270"/>
      <c r="AR3526" s="270"/>
      <c r="AS3526" s="270"/>
      <c r="AT3526" s="270"/>
      <c r="AU3526" s="270"/>
      <c r="AV3526" s="270"/>
      <c r="AW3526" s="270"/>
      <c r="AX3526" s="270"/>
      <c r="AY3526" s="270"/>
      <c r="AZ3526" s="270"/>
      <c r="BA3526" s="270"/>
      <c r="BB3526" s="270"/>
      <c r="BC3526" s="270"/>
      <c r="BD3526" s="270"/>
      <c r="BE3526" s="270"/>
      <c r="BF3526" s="270"/>
      <c r="BG3526" s="270"/>
      <c r="BH3526" s="270"/>
      <c r="BI3526" s="270"/>
      <c r="BJ3526" s="270"/>
      <c r="BK3526" s="270"/>
      <c r="BL3526" s="270"/>
      <c r="BM3526" s="270"/>
      <c r="BN3526" s="270"/>
      <c r="BO3526" s="270"/>
      <c r="BP3526" s="270"/>
      <c r="BQ3526" s="270"/>
      <c r="BR3526" s="270"/>
      <c r="BS3526" s="270"/>
      <c r="BT3526" s="270"/>
      <c r="BU3526" s="270"/>
      <c r="BV3526" s="270"/>
      <c r="BW3526" s="270"/>
    </row>
    <row r="3527" spans="1:75" ht="12.75" customHeight="1" x14ac:dyDescent="0.2">
      <c r="A3527" s="4060" t="s">
        <v>4432</v>
      </c>
      <c r="B3527" s="1582"/>
      <c r="C3527" s="1582"/>
      <c r="D3527" s="1582"/>
      <c r="E3527" s="1582"/>
      <c r="F3527" s="1583"/>
      <c r="G3527" s="1582"/>
      <c r="H3527" s="1582"/>
      <c r="I3527" s="1582"/>
      <c r="J3527" s="1582"/>
      <c r="K3527" s="1583"/>
      <c r="L3527" s="1582"/>
      <c r="M3527" s="1582"/>
      <c r="N3527" s="1582"/>
      <c r="O3527" s="1582"/>
      <c r="P3527" s="1583"/>
      <c r="Q3527" s="1582"/>
      <c r="R3527" s="1582"/>
      <c r="S3527" s="1582"/>
      <c r="T3527" s="1582"/>
      <c r="U3527" s="1583"/>
      <c r="V3527" s="1582"/>
      <c r="W3527" s="1582"/>
      <c r="X3527" s="1582"/>
      <c r="Y3527" s="1582"/>
      <c r="Z3527" s="1583"/>
      <c r="AA3527" s="1582"/>
      <c r="AB3527" s="1582"/>
      <c r="AC3527" s="1582"/>
      <c r="AD3527" s="1582"/>
      <c r="AE3527" s="1583"/>
      <c r="AF3527" s="269"/>
      <c r="AG3527" s="269"/>
      <c r="AH3527" s="269"/>
      <c r="AI3527" s="269"/>
      <c r="AJ3527" s="269"/>
      <c r="AK3527" s="270"/>
      <c r="AL3527" s="270"/>
      <c r="AM3527" s="270"/>
      <c r="AN3527" s="270"/>
      <c r="AO3527" s="270"/>
      <c r="AP3527" s="270"/>
      <c r="AQ3527" s="270"/>
      <c r="AR3527" s="270"/>
      <c r="AS3527" s="270"/>
      <c r="AT3527" s="270"/>
      <c r="AU3527" s="270"/>
      <c r="AV3527" s="270"/>
      <c r="AW3527" s="270"/>
      <c r="AX3527" s="270"/>
      <c r="AY3527" s="270"/>
      <c r="AZ3527" s="270"/>
      <c r="BA3527" s="270"/>
      <c r="BB3527" s="270"/>
      <c r="BC3527" s="270"/>
      <c r="BD3527" s="270"/>
      <c r="BE3527" s="270"/>
      <c r="BF3527" s="270"/>
      <c r="BG3527" s="270"/>
      <c r="BH3527" s="270"/>
      <c r="BI3527" s="270"/>
      <c r="BJ3527" s="270"/>
      <c r="BK3527" s="270"/>
      <c r="BL3527" s="270"/>
      <c r="BM3527" s="270"/>
      <c r="BN3527" s="270"/>
      <c r="BO3527" s="270"/>
      <c r="BP3527" s="270"/>
      <c r="BQ3527" s="270"/>
      <c r="BR3527" s="270"/>
      <c r="BS3527" s="270"/>
      <c r="BT3527" s="270"/>
      <c r="BU3527" s="270"/>
      <c r="BV3527" s="270"/>
      <c r="BW3527" s="270"/>
    </row>
    <row r="3528" spans="1:75" ht="12.75" customHeight="1" x14ac:dyDescent="0.2">
      <c r="A3528" s="4063"/>
      <c r="B3528" s="4065" t="s">
        <v>836</v>
      </c>
      <c r="C3528" s="4065" t="s">
        <v>1058</v>
      </c>
      <c r="D3528" s="4065" t="s">
        <v>1059</v>
      </c>
      <c r="E3528" s="1582"/>
      <c r="F3528" s="1583"/>
      <c r="G3528" s="1582"/>
      <c r="H3528" s="1582"/>
      <c r="I3528" s="1582"/>
      <c r="J3528" s="1582"/>
      <c r="K3528" s="1583"/>
      <c r="L3528" s="1582"/>
      <c r="M3528" s="1582"/>
      <c r="N3528" s="1582"/>
      <c r="O3528" s="1582"/>
      <c r="P3528" s="1583"/>
      <c r="Q3528" s="1582"/>
      <c r="R3528" s="1582"/>
      <c r="S3528" s="1582"/>
      <c r="T3528" s="1582"/>
      <c r="U3528" s="1583"/>
      <c r="V3528" s="1582"/>
      <c r="W3528" s="1582"/>
      <c r="X3528" s="1582"/>
      <c r="Y3528" s="1582"/>
      <c r="Z3528" s="1583"/>
      <c r="AA3528" s="1582"/>
      <c r="AB3528" s="1582"/>
      <c r="AC3528" s="1582"/>
      <c r="AD3528" s="1582"/>
      <c r="AE3528" s="1583"/>
      <c r="AF3528" s="269"/>
      <c r="AG3528" s="269"/>
      <c r="AH3528" s="269"/>
      <c r="AI3528" s="269"/>
      <c r="AJ3528" s="269"/>
      <c r="AK3528" s="270"/>
      <c r="AL3528" s="270"/>
      <c r="AM3528" s="270"/>
      <c r="AN3528" s="270"/>
      <c r="AO3528" s="270"/>
      <c r="AP3528" s="270"/>
      <c r="AQ3528" s="270"/>
      <c r="AR3528" s="270"/>
      <c r="AS3528" s="270"/>
      <c r="AT3528" s="270"/>
      <c r="AU3528" s="270"/>
      <c r="AV3528" s="270"/>
      <c r="AW3528" s="270"/>
      <c r="AX3528" s="270"/>
      <c r="AY3528" s="270"/>
      <c r="AZ3528" s="270"/>
      <c r="BA3528" s="270"/>
      <c r="BB3528" s="270"/>
      <c r="BC3528" s="270"/>
      <c r="BD3528" s="270"/>
      <c r="BE3528" s="270"/>
      <c r="BF3528" s="270"/>
      <c r="BG3528" s="270"/>
      <c r="BH3528" s="270"/>
      <c r="BI3528" s="270"/>
      <c r="BJ3528" s="270"/>
      <c r="BK3528" s="270"/>
      <c r="BL3528" s="270"/>
      <c r="BM3528" s="270"/>
      <c r="BN3528" s="270"/>
      <c r="BO3528" s="270"/>
      <c r="BP3528" s="270"/>
      <c r="BQ3528" s="270"/>
      <c r="BR3528" s="270"/>
      <c r="BS3528" s="270"/>
      <c r="BT3528" s="270"/>
      <c r="BU3528" s="270"/>
      <c r="BV3528" s="270"/>
      <c r="BW3528" s="270"/>
    </row>
    <row r="3529" spans="1:75" ht="12.75" customHeight="1" x14ac:dyDescent="0.2">
      <c r="A3529" s="1609" t="s">
        <v>4442</v>
      </c>
      <c r="B3529" s="269">
        <f>+B3346</f>
        <v>2494</v>
      </c>
      <c r="C3529" s="269">
        <f>+C3346</f>
        <v>3152.4323164470597</v>
      </c>
      <c r="D3529" s="269">
        <f>+D3346</f>
        <v>724.30379999999991</v>
      </c>
      <c r="E3529" s="1582"/>
      <c r="F3529" s="1583"/>
      <c r="G3529" s="1582"/>
      <c r="H3529" s="1582"/>
      <c r="I3529" s="1582"/>
      <c r="J3529" s="1582"/>
      <c r="K3529" s="1583"/>
      <c r="L3529" s="1582"/>
      <c r="M3529" s="1582"/>
      <c r="N3529" s="1582"/>
      <c r="O3529" s="1582"/>
      <c r="P3529" s="1583"/>
      <c r="Q3529" s="1582"/>
      <c r="R3529" s="1582"/>
      <c r="S3529" s="1582"/>
      <c r="T3529" s="1582"/>
      <c r="U3529" s="1583"/>
      <c r="V3529" s="1582"/>
      <c r="W3529" s="1582"/>
      <c r="X3529" s="1582"/>
      <c r="Y3529" s="1582"/>
      <c r="Z3529" s="1583"/>
      <c r="AA3529" s="1582"/>
      <c r="AB3529" s="1582"/>
      <c r="AC3529" s="1582"/>
      <c r="AD3529" s="1582"/>
      <c r="AE3529" s="1583"/>
      <c r="AF3529" s="269"/>
      <c r="AG3529" s="269"/>
      <c r="AH3529" s="269"/>
      <c r="AI3529" s="269"/>
      <c r="AJ3529" s="269"/>
      <c r="AK3529" s="270"/>
      <c r="AL3529" s="270"/>
      <c r="AM3529" s="270"/>
      <c r="AN3529" s="270"/>
      <c r="AO3529" s="270"/>
      <c r="AP3529" s="270"/>
      <c r="AQ3529" s="270"/>
      <c r="AR3529" s="270"/>
      <c r="AS3529" s="270"/>
      <c r="AT3529" s="270"/>
      <c r="AU3529" s="270"/>
      <c r="AV3529" s="270"/>
      <c r="AW3529" s="270"/>
      <c r="AX3529" s="270"/>
      <c r="AY3529" s="270"/>
      <c r="AZ3529" s="270"/>
      <c r="BA3529" s="270"/>
      <c r="BB3529" s="270"/>
      <c r="BC3529" s="270"/>
      <c r="BD3529" s="270"/>
      <c r="BE3529" s="270"/>
      <c r="BF3529" s="270"/>
      <c r="BG3529" s="270"/>
      <c r="BH3529" s="270"/>
      <c r="BI3529" s="270"/>
      <c r="BJ3529" s="270"/>
      <c r="BK3529" s="270"/>
      <c r="BL3529" s="270"/>
      <c r="BM3529" s="270"/>
      <c r="BN3529" s="270"/>
      <c r="BO3529" s="270"/>
      <c r="BP3529" s="270"/>
      <c r="BQ3529" s="270"/>
      <c r="BR3529" s="270"/>
      <c r="BS3529" s="270"/>
      <c r="BT3529" s="270"/>
      <c r="BU3529" s="270"/>
      <c r="BV3529" s="270"/>
      <c r="BW3529" s="270"/>
    </row>
    <row r="3530" spans="1:75" ht="12.75" customHeight="1" x14ac:dyDescent="0.2">
      <c r="A3530" s="1609" t="s">
        <v>4433</v>
      </c>
      <c r="B3530" s="259">
        <v>0.05</v>
      </c>
      <c r="C3530" s="259">
        <f>+B3530</f>
        <v>0.05</v>
      </c>
      <c r="D3530" s="259">
        <f>+C3530</f>
        <v>0.05</v>
      </c>
      <c r="E3530" s="1582"/>
      <c r="F3530" s="1583"/>
      <c r="G3530" s="1582"/>
      <c r="H3530" s="1582"/>
      <c r="I3530" s="1582"/>
      <c r="J3530" s="1582"/>
      <c r="K3530" s="1583"/>
      <c r="L3530" s="1582"/>
      <c r="M3530" s="1582"/>
      <c r="N3530" s="1582"/>
      <c r="O3530" s="1582"/>
      <c r="P3530" s="1583"/>
      <c r="Q3530" s="1582"/>
      <c r="R3530" s="1582"/>
      <c r="S3530" s="1582"/>
      <c r="T3530" s="1582"/>
      <c r="U3530" s="1583"/>
      <c r="V3530" s="1582"/>
      <c r="W3530" s="1582"/>
      <c r="X3530" s="1582"/>
      <c r="Y3530" s="1582"/>
      <c r="Z3530" s="1583"/>
      <c r="AA3530" s="1582"/>
      <c r="AB3530" s="1582"/>
      <c r="AC3530" s="1582"/>
      <c r="AD3530" s="1582"/>
      <c r="AE3530" s="1583"/>
      <c r="AF3530" s="269"/>
      <c r="AG3530" s="269"/>
      <c r="AH3530" s="269"/>
      <c r="AI3530" s="269"/>
      <c r="AJ3530" s="269"/>
      <c r="AK3530" s="270"/>
      <c r="AL3530" s="270"/>
      <c r="AM3530" s="270"/>
      <c r="AN3530" s="270"/>
      <c r="AO3530" s="270"/>
      <c r="AP3530" s="270"/>
      <c r="AQ3530" s="270"/>
      <c r="AR3530" s="270"/>
      <c r="AS3530" s="270"/>
      <c r="AT3530" s="270"/>
      <c r="AU3530" s="270"/>
      <c r="AV3530" s="270"/>
      <c r="AW3530" s="270"/>
      <c r="AX3530" s="270"/>
      <c r="AY3530" s="270"/>
      <c r="AZ3530" s="270"/>
      <c r="BA3530" s="270"/>
      <c r="BB3530" s="270"/>
      <c r="BC3530" s="270"/>
      <c r="BD3530" s="270"/>
      <c r="BE3530" s="270"/>
      <c r="BF3530" s="270"/>
      <c r="BG3530" s="270"/>
      <c r="BH3530" s="270"/>
      <c r="BI3530" s="270"/>
      <c r="BJ3530" s="270"/>
      <c r="BK3530" s="270"/>
      <c r="BL3530" s="270"/>
      <c r="BM3530" s="270"/>
      <c r="BN3530" s="270"/>
      <c r="BO3530" s="270"/>
      <c r="BP3530" s="270"/>
      <c r="BQ3530" s="270"/>
      <c r="BR3530" s="270"/>
      <c r="BS3530" s="270"/>
      <c r="BT3530" s="270"/>
      <c r="BU3530" s="270"/>
      <c r="BV3530" s="270"/>
      <c r="BW3530" s="270"/>
    </row>
    <row r="3531" spans="1:75" ht="12.75" customHeight="1" x14ac:dyDescent="0.2">
      <c r="A3531" s="1608" t="s">
        <v>4441</v>
      </c>
      <c r="B3531" s="269">
        <f>+B3529*B3530</f>
        <v>124.7</v>
      </c>
      <c r="C3531" s="269">
        <f>+C3529*C3530</f>
        <v>157.62161582235299</v>
      </c>
      <c r="D3531" s="269">
        <f>+D3529*D3530</f>
        <v>36.21519</v>
      </c>
      <c r="E3531" s="1582"/>
      <c r="F3531" s="1583"/>
      <c r="G3531" s="1582"/>
      <c r="H3531" s="1582"/>
      <c r="I3531" s="1582"/>
      <c r="J3531" s="1582"/>
      <c r="K3531" s="1583"/>
      <c r="L3531" s="1582"/>
      <c r="M3531" s="1582"/>
      <c r="N3531" s="1582"/>
      <c r="O3531" s="1582"/>
      <c r="P3531" s="1583"/>
      <c r="Q3531" s="1582"/>
      <c r="R3531" s="1582"/>
      <c r="S3531" s="1582"/>
      <c r="T3531" s="1582"/>
      <c r="U3531" s="1583"/>
      <c r="V3531" s="1582"/>
      <c r="W3531" s="1582"/>
      <c r="X3531" s="1582"/>
      <c r="Y3531" s="1582"/>
      <c r="Z3531" s="1583"/>
      <c r="AA3531" s="1582"/>
      <c r="AB3531" s="1582"/>
      <c r="AC3531" s="1582"/>
      <c r="AD3531" s="1582"/>
      <c r="AE3531" s="1583"/>
      <c r="AF3531" s="269"/>
      <c r="AG3531" s="269"/>
      <c r="AH3531" s="269"/>
      <c r="AI3531" s="269"/>
      <c r="AJ3531" s="269"/>
      <c r="AK3531" s="270"/>
      <c r="AL3531" s="270"/>
      <c r="AM3531" s="270"/>
      <c r="AN3531" s="270"/>
      <c r="AO3531" s="270"/>
      <c r="AP3531" s="270"/>
      <c r="AQ3531" s="270"/>
      <c r="AR3531" s="270"/>
      <c r="AS3531" s="270"/>
      <c r="AT3531" s="270"/>
      <c r="AU3531" s="270"/>
      <c r="AV3531" s="270"/>
      <c r="AW3531" s="270"/>
      <c r="AX3531" s="270"/>
      <c r="AY3531" s="270"/>
      <c r="AZ3531" s="270"/>
      <c r="BA3531" s="270"/>
      <c r="BB3531" s="270"/>
      <c r="BC3531" s="270"/>
      <c r="BD3531" s="270"/>
      <c r="BE3531" s="270"/>
      <c r="BF3531" s="270"/>
      <c r="BG3531" s="270"/>
      <c r="BH3531" s="270"/>
      <c r="BI3531" s="270"/>
      <c r="BJ3531" s="270"/>
      <c r="BK3531" s="270"/>
      <c r="BL3531" s="270"/>
      <c r="BM3531" s="270"/>
      <c r="BN3531" s="270"/>
      <c r="BO3531" s="270"/>
      <c r="BP3531" s="270"/>
      <c r="BQ3531" s="270"/>
      <c r="BR3531" s="270"/>
      <c r="BS3531" s="270"/>
      <c r="BT3531" s="270"/>
      <c r="BU3531" s="270"/>
      <c r="BV3531" s="270"/>
      <c r="BW3531" s="270"/>
    </row>
    <row r="3532" spans="1:75" ht="12.75" customHeight="1" x14ac:dyDescent="0.2">
      <c r="A3532" s="4080"/>
      <c r="B3532" s="4081"/>
      <c r="C3532" s="4081"/>
      <c r="D3532" s="4081"/>
      <c r="E3532" s="1582"/>
      <c r="F3532" s="1583"/>
      <c r="G3532" s="1582"/>
      <c r="H3532" s="1582"/>
      <c r="I3532" s="1582"/>
      <c r="J3532" s="1582"/>
      <c r="K3532" s="1583"/>
      <c r="L3532" s="1582"/>
      <c r="M3532" s="1582"/>
      <c r="N3532" s="1582"/>
      <c r="O3532" s="1582"/>
      <c r="P3532" s="1583"/>
      <c r="Q3532" s="1582"/>
      <c r="R3532" s="1582"/>
      <c r="S3532" s="1582"/>
      <c r="T3532" s="1582"/>
      <c r="U3532" s="1583"/>
      <c r="V3532" s="1582"/>
      <c r="W3532" s="1582"/>
      <c r="X3532" s="1582"/>
      <c r="Y3532" s="1582"/>
      <c r="Z3532" s="1583"/>
      <c r="AA3532" s="1582"/>
      <c r="AB3532" s="1582"/>
      <c r="AC3532" s="1582"/>
      <c r="AD3532" s="1582"/>
      <c r="AE3532" s="1583"/>
      <c r="AF3532" s="269"/>
      <c r="AG3532" s="269"/>
      <c r="AH3532" s="269"/>
      <c r="AI3532" s="269"/>
      <c r="AJ3532" s="269"/>
      <c r="AK3532" s="270"/>
      <c r="AL3532" s="270"/>
      <c r="AM3532" s="270"/>
      <c r="AN3532" s="270"/>
      <c r="AO3532" s="270"/>
      <c r="AP3532" s="270"/>
      <c r="AQ3532" s="270"/>
      <c r="AR3532" s="270"/>
      <c r="AS3532" s="270"/>
      <c r="AT3532" s="270"/>
      <c r="AU3532" s="270"/>
      <c r="AV3532" s="270"/>
      <c r="AW3532" s="270"/>
      <c r="AX3532" s="270"/>
      <c r="AY3532" s="270"/>
      <c r="AZ3532" s="270"/>
      <c r="BA3532" s="270"/>
      <c r="BB3532" s="270"/>
      <c r="BC3532" s="270"/>
      <c r="BD3532" s="270"/>
      <c r="BE3532" s="270"/>
      <c r="BF3532" s="270"/>
      <c r="BG3532" s="270"/>
      <c r="BH3532" s="270"/>
      <c r="BI3532" s="270"/>
      <c r="BJ3532" s="270"/>
      <c r="BK3532" s="270"/>
      <c r="BL3532" s="270"/>
      <c r="BM3532" s="270"/>
      <c r="BN3532" s="270"/>
      <c r="BO3532" s="270"/>
      <c r="BP3532" s="270"/>
      <c r="BQ3532" s="270"/>
      <c r="BR3532" s="270"/>
      <c r="BS3532" s="270"/>
      <c r="BT3532" s="270"/>
      <c r="BU3532" s="270"/>
      <c r="BV3532" s="270"/>
      <c r="BW3532" s="270"/>
    </row>
    <row r="3533" spans="1:75" ht="12.75" customHeight="1" x14ac:dyDescent="0.2">
      <c r="A3533" s="4054"/>
      <c r="B3533" s="1582"/>
      <c r="C3533" s="1582"/>
      <c r="D3533" s="1582"/>
      <c r="E3533" s="1582"/>
      <c r="F3533" s="1583"/>
      <c r="G3533" s="1582"/>
      <c r="H3533" s="1582"/>
      <c r="I3533" s="1582"/>
      <c r="J3533" s="1582"/>
      <c r="K3533" s="1583"/>
      <c r="L3533" s="1582"/>
      <c r="M3533" s="1582"/>
      <c r="N3533" s="1582"/>
      <c r="O3533" s="1582"/>
      <c r="P3533" s="1583"/>
      <c r="Q3533" s="1582"/>
      <c r="R3533" s="1582"/>
      <c r="S3533" s="1582"/>
      <c r="T3533" s="1582"/>
      <c r="U3533" s="1583"/>
      <c r="V3533" s="1582"/>
      <c r="W3533" s="1582"/>
      <c r="X3533" s="1582"/>
      <c r="Y3533" s="1582"/>
      <c r="Z3533" s="1583"/>
      <c r="AA3533" s="1582"/>
      <c r="AB3533" s="1582"/>
      <c r="AC3533" s="1582"/>
      <c r="AD3533" s="1582"/>
      <c r="AE3533" s="1583"/>
      <c r="AF3533" s="269"/>
      <c r="AG3533" s="269"/>
      <c r="AH3533" s="269"/>
      <c r="AI3533" s="269"/>
      <c r="AJ3533" s="269"/>
      <c r="AK3533" s="270"/>
      <c r="AL3533" s="270"/>
      <c r="AM3533" s="270"/>
      <c r="AN3533" s="270"/>
      <c r="AO3533" s="270"/>
      <c r="AP3533" s="270"/>
      <c r="AQ3533" s="270"/>
      <c r="AR3533" s="270"/>
      <c r="AS3533" s="270"/>
      <c r="AT3533" s="270"/>
      <c r="AU3533" s="270"/>
      <c r="AV3533" s="270"/>
      <c r="AW3533" s="270"/>
      <c r="AX3533" s="270"/>
      <c r="AY3533" s="270"/>
      <c r="AZ3533" s="270"/>
      <c r="BA3533" s="270"/>
      <c r="BB3533" s="270"/>
      <c r="BC3533" s="270"/>
      <c r="BD3533" s="270"/>
      <c r="BE3533" s="270"/>
      <c r="BF3533" s="270"/>
      <c r="BG3533" s="270"/>
      <c r="BH3533" s="270"/>
      <c r="BI3533" s="270"/>
      <c r="BJ3533" s="270"/>
      <c r="BK3533" s="270"/>
      <c r="BL3533" s="270"/>
      <c r="BM3533" s="270"/>
      <c r="BN3533" s="270"/>
      <c r="BO3533" s="270"/>
      <c r="BP3533" s="270"/>
      <c r="BQ3533" s="270"/>
      <c r="BR3533" s="270"/>
      <c r="BS3533" s="270"/>
      <c r="BT3533" s="270"/>
      <c r="BU3533" s="270"/>
      <c r="BV3533" s="270"/>
      <c r="BW3533" s="270"/>
    </row>
    <row r="3534" spans="1:75" ht="12.75" customHeight="1" x14ac:dyDescent="0.2">
      <c r="A3534" s="4054"/>
      <c r="B3534" s="1582"/>
      <c r="C3534" s="1582"/>
      <c r="D3534" s="1582"/>
      <c r="E3534" s="1582"/>
      <c r="F3534" s="1583"/>
      <c r="G3534" s="1582"/>
      <c r="H3534" s="1582"/>
      <c r="I3534" s="1582"/>
      <c r="J3534" s="1582"/>
      <c r="K3534" s="1583"/>
      <c r="L3534" s="1582"/>
      <c r="M3534" s="1582"/>
      <c r="N3534" s="1582"/>
      <c r="O3534" s="1582"/>
      <c r="P3534" s="1583"/>
      <c r="Q3534" s="1582"/>
      <c r="R3534" s="1582"/>
      <c r="S3534" s="1582"/>
      <c r="T3534" s="1582"/>
      <c r="U3534" s="1583"/>
      <c r="V3534" s="1582"/>
      <c r="W3534" s="1582"/>
      <c r="X3534" s="1582"/>
      <c r="Y3534" s="1582"/>
      <c r="Z3534" s="1583"/>
      <c r="AA3534" s="1582"/>
      <c r="AB3534" s="1582"/>
      <c r="AC3534" s="1582"/>
      <c r="AD3534" s="1582"/>
      <c r="AE3534" s="1583"/>
      <c r="AF3534" s="269"/>
      <c r="AG3534" s="269"/>
      <c r="AH3534" s="269"/>
      <c r="AI3534" s="269"/>
      <c r="AJ3534" s="269"/>
      <c r="AK3534" s="270"/>
      <c r="AL3534" s="270"/>
      <c r="AM3534" s="270"/>
      <c r="AN3534" s="270"/>
      <c r="AO3534" s="270"/>
      <c r="AP3534" s="270"/>
      <c r="AQ3534" s="270"/>
      <c r="AR3534" s="270"/>
      <c r="AS3534" s="270"/>
      <c r="AT3534" s="270"/>
      <c r="AU3534" s="270"/>
      <c r="AV3534" s="270"/>
      <c r="AW3534" s="270"/>
      <c r="AX3534" s="270"/>
      <c r="AY3534" s="270"/>
      <c r="AZ3534" s="270"/>
      <c r="BA3534" s="270"/>
      <c r="BB3534" s="270"/>
      <c r="BC3534" s="270"/>
      <c r="BD3534" s="270"/>
      <c r="BE3534" s="270"/>
      <c r="BF3534" s="270"/>
      <c r="BG3534" s="270"/>
      <c r="BH3534" s="270"/>
      <c r="BI3534" s="270"/>
      <c r="BJ3534" s="270"/>
      <c r="BK3534" s="270"/>
      <c r="BL3534" s="270"/>
      <c r="BM3534" s="270"/>
      <c r="BN3534" s="270"/>
      <c r="BO3534" s="270"/>
      <c r="BP3534" s="270"/>
      <c r="BQ3534" s="270"/>
      <c r="BR3534" s="270"/>
      <c r="BS3534" s="270"/>
      <c r="BT3534" s="270"/>
      <c r="BU3534" s="270"/>
      <c r="BV3534" s="270"/>
      <c r="BW3534" s="270"/>
    </row>
    <row r="3535" spans="1:75" ht="12.75" customHeight="1" x14ac:dyDescent="0.2">
      <c r="A3535" s="4054"/>
      <c r="B3535" s="1582"/>
      <c r="C3535" s="1582"/>
      <c r="D3535" s="1582"/>
      <c r="E3535" s="1582"/>
      <c r="F3535" s="1583"/>
      <c r="G3535" s="1582"/>
      <c r="H3535" s="1582"/>
      <c r="I3535" s="1582"/>
      <c r="J3535" s="1582"/>
      <c r="K3535" s="1583"/>
      <c r="L3535" s="1582"/>
      <c r="M3535" s="1582"/>
      <c r="N3535" s="1582"/>
      <c r="O3535" s="1582"/>
      <c r="P3535" s="1583"/>
      <c r="Q3535" s="1582"/>
      <c r="R3535" s="1582"/>
      <c r="S3535" s="1582"/>
      <c r="T3535" s="1582"/>
      <c r="U3535" s="1583"/>
      <c r="V3535" s="1582"/>
      <c r="W3535" s="1582"/>
      <c r="X3535" s="1582"/>
      <c r="Y3535" s="1582"/>
      <c r="Z3535" s="1583"/>
      <c r="AA3535" s="1582"/>
      <c r="AB3535" s="1582"/>
      <c r="AC3535" s="1582"/>
      <c r="AD3535" s="1582"/>
      <c r="AE3535" s="1583"/>
      <c r="AF3535" s="269"/>
      <c r="AG3535" s="269"/>
      <c r="AH3535" s="269"/>
      <c r="AI3535" s="269"/>
      <c r="AJ3535" s="269"/>
      <c r="AK3535" s="270"/>
      <c r="AL3535" s="270"/>
      <c r="AM3535" s="270"/>
      <c r="AN3535" s="270"/>
      <c r="AO3535" s="270"/>
      <c r="AP3535" s="270"/>
      <c r="AQ3535" s="270"/>
      <c r="AR3535" s="270"/>
      <c r="AS3535" s="270"/>
      <c r="AT3535" s="270"/>
      <c r="AU3535" s="270"/>
      <c r="AV3535" s="270"/>
      <c r="AW3535" s="270"/>
      <c r="AX3535" s="270"/>
      <c r="AY3535" s="270"/>
      <c r="AZ3535" s="270"/>
      <c r="BA3535" s="270"/>
      <c r="BB3535" s="270"/>
      <c r="BC3535" s="270"/>
      <c r="BD3535" s="270"/>
      <c r="BE3535" s="270"/>
      <c r="BF3535" s="270"/>
      <c r="BG3535" s="270"/>
      <c r="BH3535" s="270"/>
      <c r="BI3535" s="270"/>
      <c r="BJ3535" s="270"/>
      <c r="BK3535" s="270"/>
      <c r="BL3535" s="270"/>
      <c r="BM3535" s="270"/>
      <c r="BN3535" s="270"/>
      <c r="BO3535" s="270"/>
      <c r="BP3535" s="270"/>
      <c r="BQ3535" s="270"/>
      <c r="BR3535" s="270"/>
      <c r="BS3535" s="270"/>
      <c r="BT3535" s="270"/>
      <c r="BU3535" s="270"/>
      <c r="BV3535" s="270"/>
      <c r="BW3535" s="270"/>
    </row>
    <row r="3536" spans="1:75" ht="12.75" customHeight="1" x14ac:dyDescent="0.2">
      <c r="A3536" s="4054"/>
      <c r="B3536" s="1582"/>
      <c r="C3536" s="1582"/>
      <c r="D3536" s="1582"/>
      <c r="E3536" s="1582"/>
      <c r="F3536" s="1583"/>
      <c r="G3536" s="1582"/>
      <c r="H3536" s="1582"/>
      <c r="I3536" s="1582"/>
      <c r="J3536" s="1582"/>
      <c r="K3536" s="1583"/>
      <c r="L3536" s="1582"/>
      <c r="M3536" s="1582"/>
      <c r="N3536" s="1582"/>
      <c r="O3536" s="1582"/>
      <c r="P3536" s="1583"/>
      <c r="Q3536" s="1582"/>
      <c r="R3536" s="1582"/>
      <c r="S3536" s="1582"/>
      <c r="T3536" s="1582"/>
      <c r="U3536" s="1583"/>
      <c r="V3536" s="1582"/>
      <c r="W3536" s="1582"/>
      <c r="X3536" s="1582"/>
      <c r="Y3536" s="1582"/>
      <c r="Z3536" s="1583"/>
      <c r="AA3536" s="1582"/>
      <c r="AB3536" s="1582"/>
      <c r="AC3536" s="1582"/>
      <c r="AD3536" s="1582"/>
      <c r="AE3536" s="1583"/>
      <c r="AF3536" s="269"/>
      <c r="AG3536" s="269"/>
      <c r="AH3536" s="269"/>
      <c r="AI3536" s="269"/>
      <c r="AJ3536" s="269"/>
      <c r="AK3536" s="270"/>
      <c r="AL3536" s="270"/>
      <c r="AM3536" s="270"/>
      <c r="AN3536" s="270"/>
      <c r="AO3536" s="270"/>
      <c r="AP3536" s="270"/>
      <c r="AQ3536" s="270"/>
      <c r="AR3536" s="270"/>
      <c r="AS3536" s="270"/>
      <c r="AT3536" s="270"/>
      <c r="AU3536" s="270"/>
      <c r="AV3536" s="270"/>
      <c r="AW3536" s="270"/>
      <c r="AX3536" s="270"/>
      <c r="AY3536" s="270"/>
      <c r="AZ3536" s="270"/>
      <c r="BA3536" s="270"/>
      <c r="BB3536" s="270"/>
      <c r="BC3536" s="270"/>
      <c r="BD3536" s="270"/>
      <c r="BE3536" s="270"/>
      <c r="BF3536" s="270"/>
      <c r="BG3536" s="270"/>
      <c r="BH3536" s="270"/>
      <c r="BI3536" s="270"/>
      <c r="BJ3536" s="270"/>
      <c r="BK3536" s="270"/>
      <c r="BL3536" s="270"/>
      <c r="BM3536" s="270"/>
      <c r="BN3536" s="270"/>
      <c r="BO3536" s="270"/>
      <c r="BP3536" s="270"/>
      <c r="BQ3536" s="270"/>
      <c r="BR3536" s="270"/>
      <c r="BS3536" s="270"/>
      <c r="BT3536" s="270"/>
      <c r="BU3536" s="270"/>
      <c r="BV3536" s="270"/>
      <c r="BW3536" s="270"/>
    </row>
    <row r="3537" spans="1:75" ht="12.75" customHeight="1" x14ac:dyDescent="0.2">
      <c r="A3537" s="4054"/>
      <c r="B3537" s="1582"/>
      <c r="C3537" s="1582"/>
      <c r="D3537" s="1582"/>
      <c r="E3537" s="1582"/>
      <c r="F3537" s="1583"/>
      <c r="G3537" s="1582"/>
      <c r="H3537" s="1582"/>
      <c r="I3537" s="1582"/>
      <c r="J3537" s="1582"/>
      <c r="K3537" s="1583"/>
      <c r="L3537" s="1582"/>
      <c r="M3537" s="1582"/>
      <c r="N3537" s="1582"/>
      <c r="O3537" s="1582"/>
      <c r="P3537" s="1583"/>
      <c r="Q3537" s="1582"/>
      <c r="R3537" s="1582"/>
      <c r="S3537" s="1582"/>
      <c r="T3537" s="1582"/>
      <c r="U3537" s="1583"/>
      <c r="V3537" s="1582"/>
      <c r="W3537" s="1582"/>
      <c r="X3537" s="1582"/>
      <c r="Y3537" s="1582"/>
      <c r="Z3537" s="1583"/>
      <c r="AA3537" s="1582"/>
      <c r="AB3537" s="1582"/>
      <c r="AC3537" s="1582"/>
      <c r="AD3537" s="1582"/>
      <c r="AE3537" s="1583"/>
      <c r="AF3537" s="269"/>
      <c r="AG3537" s="269"/>
      <c r="AH3537" s="269"/>
      <c r="AI3537" s="269"/>
      <c r="AJ3537" s="269"/>
      <c r="AK3537" s="270"/>
      <c r="AL3537" s="270"/>
      <c r="AM3537" s="270"/>
      <c r="AN3537" s="270"/>
      <c r="AO3537" s="270"/>
      <c r="AP3537" s="270"/>
      <c r="AQ3537" s="270"/>
      <c r="AR3537" s="270"/>
      <c r="AS3537" s="270"/>
      <c r="AT3537" s="270"/>
      <c r="AU3537" s="270"/>
      <c r="AV3537" s="270"/>
      <c r="AW3537" s="270"/>
      <c r="AX3537" s="270"/>
      <c r="AY3537" s="270"/>
      <c r="AZ3537" s="270"/>
      <c r="BA3537" s="270"/>
      <c r="BB3537" s="270"/>
      <c r="BC3537" s="270"/>
      <c r="BD3537" s="270"/>
      <c r="BE3537" s="270"/>
      <c r="BF3537" s="270"/>
      <c r="BG3537" s="270"/>
      <c r="BH3537" s="270"/>
      <c r="BI3537" s="270"/>
      <c r="BJ3537" s="270"/>
      <c r="BK3537" s="270"/>
      <c r="BL3537" s="270"/>
      <c r="BM3537" s="270"/>
      <c r="BN3537" s="270"/>
      <c r="BO3537" s="270"/>
      <c r="BP3537" s="270"/>
      <c r="BQ3537" s="270"/>
      <c r="BR3537" s="270"/>
      <c r="BS3537" s="270"/>
      <c r="BT3537" s="270"/>
      <c r="BU3537" s="270"/>
      <c r="BV3537" s="270"/>
      <c r="BW3537" s="270"/>
    </row>
    <row r="3538" spans="1:75" ht="12.75" customHeight="1" x14ac:dyDescent="0.2">
      <c r="A3538" s="4063"/>
      <c r="B3538" s="4065" t="s">
        <v>92</v>
      </c>
      <c r="C3538" s="4065" t="s">
        <v>93</v>
      </c>
      <c r="D3538" s="4065" t="s">
        <v>94</v>
      </c>
      <c r="E3538" s="4065" t="s">
        <v>95</v>
      </c>
      <c r="F3538" s="4065" t="s">
        <v>96</v>
      </c>
      <c r="G3538" s="4065" t="s">
        <v>97</v>
      </c>
      <c r="H3538" s="4065" t="s">
        <v>98</v>
      </c>
      <c r="I3538" s="4065" t="s">
        <v>99</v>
      </c>
      <c r="J3538" s="4065" t="s">
        <v>100</v>
      </c>
      <c r="K3538" s="4065" t="s">
        <v>101</v>
      </c>
      <c r="L3538" s="4065" t="s">
        <v>102</v>
      </c>
      <c r="M3538" s="4065" t="s">
        <v>1044</v>
      </c>
      <c r="N3538" s="4065" t="s">
        <v>3379</v>
      </c>
      <c r="O3538" s="4065" t="s">
        <v>3426</v>
      </c>
      <c r="P3538" s="4065" t="s">
        <v>3517</v>
      </c>
      <c r="Q3538" s="4065" t="s">
        <v>3733</v>
      </c>
      <c r="R3538" s="4065" t="s">
        <v>3738</v>
      </c>
      <c r="S3538" s="4065" t="s">
        <v>4145</v>
      </c>
      <c r="T3538" s="4065" t="s">
        <v>4146</v>
      </c>
      <c r="U3538" s="4065" t="s">
        <v>4147</v>
      </c>
      <c r="V3538" s="4065" t="s">
        <v>4148</v>
      </c>
      <c r="W3538" s="4065" t="s">
        <v>4149</v>
      </c>
      <c r="X3538" s="4065" t="s">
        <v>4150</v>
      </c>
      <c r="Y3538" s="4065" t="s">
        <v>4151</v>
      </c>
      <c r="Z3538" s="1583"/>
      <c r="AA3538" s="1582"/>
      <c r="AB3538" s="1582"/>
      <c r="AC3538" s="1582"/>
      <c r="AD3538" s="1582"/>
      <c r="AE3538" s="1583"/>
      <c r="AF3538" s="269"/>
      <c r="AG3538" s="269"/>
      <c r="AH3538" s="269"/>
      <c r="AI3538" s="269"/>
      <c r="AJ3538" s="269"/>
      <c r="AK3538" s="270"/>
      <c r="AL3538" s="270"/>
      <c r="AM3538" s="270"/>
      <c r="AN3538" s="270"/>
      <c r="AO3538" s="270"/>
      <c r="AP3538" s="270"/>
      <c r="AQ3538" s="270"/>
      <c r="AR3538" s="270"/>
      <c r="AS3538" s="270"/>
      <c r="AT3538" s="270"/>
      <c r="AU3538" s="270"/>
      <c r="AV3538" s="270"/>
      <c r="AW3538" s="270"/>
      <c r="AX3538" s="270"/>
      <c r="AY3538" s="270"/>
      <c r="AZ3538" s="270"/>
      <c r="BA3538" s="270"/>
      <c r="BB3538" s="270"/>
      <c r="BC3538" s="270"/>
      <c r="BD3538" s="270"/>
      <c r="BE3538" s="270"/>
      <c r="BF3538" s="270"/>
      <c r="BG3538" s="270"/>
      <c r="BH3538" s="270"/>
      <c r="BI3538" s="270"/>
      <c r="BJ3538" s="270"/>
      <c r="BK3538" s="270"/>
      <c r="BL3538" s="270"/>
      <c r="BM3538" s="270"/>
      <c r="BN3538" s="270"/>
      <c r="BO3538" s="270"/>
      <c r="BP3538" s="270"/>
      <c r="BQ3538" s="270"/>
      <c r="BR3538" s="270"/>
      <c r="BS3538" s="270"/>
      <c r="BT3538" s="270"/>
      <c r="BU3538" s="270"/>
      <c r="BV3538" s="270"/>
      <c r="BW3538" s="270"/>
    </row>
    <row r="3539" spans="1:75" ht="12.75" customHeight="1" x14ac:dyDescent="0.2">
      <c r="A3539" s="1608"/>
      <c r="F3539" s="4071"/>
      <c r="G3539" s="4071"/>
      <c r="H3539" s="4071"/>
      <c r="I3539" s="4071"/>
      <c r="J3539" s="4071"/>
      <c r="K3539" s="4071"/>
      <c r="L3539" s="4071"/>
      <c r="M3539" s="4071"/>
      <c r="N3539" s="4071"/>
      <c r="O3539" s="4071"/>
      <c r="P3539" s="4071"/>
      <c r="Q3539" s="4071"/>
      <c r="R3539" s="4071"/>
      <c r="S3539" s="4071"/>
      <c r="T3539" s="4071"/>
      <c r="U3539" s="4071"/>
      <c r="V3539" s="4071"/>
      <c r="W3539" s="4071"/>
      <c r="X3539" s="4071"/>
      <c r="Y3539" s="4071"/>
      <c r="Z3539" s="1583"/>
      <c r="AA3539" s="1582"/>
      <c r="AB3539" s="1582"/>
      <c r="AC3539" s="1582"/>
      <c r="AD3539" s="1582"/>
      <c r="AE3539" s="1583"/>
      <c r="AF3539" s="269"/>
      <c r="AG3539" s="269"/>
      <c r="AH3539" s="269"/>
      <c r="AI3539" s="269"/>
      <c r="AJ3539" s="269"/>
      <c r="AK3539" s="270"/>
      <c r="AL3539" s="270"/>
      <c r="AM3539" s="270"/>
      <c r="AN3539" s="270"/>
      <c r="AO3539" s="270"/>
      <c r="AP3539" s="270"/>
      <c r="AQ3539" s="270"/>
      <c r="AR3539" s="270"/>
      <c r="AS3539" s="270"/>
      <c r="AT3539" s="270"/>
      <c r="AU3539" s="270"/>
      <c r="AV3539" s="270"/>
      <c r="AW3539" s="270"/>
      <c r="AX3539" s="270"/>
      <c r="AY3539" s="270"/>
      <c r="AZ3539" s="270"/>
      <c r="BA3539" s="270"/>
      <c r="BB3539" s="270"/>
      <c r="BC3539" s="270"/>
      <c r="BD3539" s="270"/>
      <c r="BE3539" s="270"/>
      <c r="BF3539" s="270"/>
      <c r="BG3539" s="270"/>
      <c r="BH3539" s="270"/>
      <c r="BI3539" s="270"/>
      <c r="BJ3539" s="270"/>
      <c r="BK3539" s="270"/>
      <c r="BL3539" s="270"/>
      <c r="BM3539" s="270"/>
      <c r="BN3539" s="270"/>
      <c r="BO3539" s="270"/>
      <c r="BP3539" s="270"/>
      <c r="BQ3539" s="270"/>
      <c r="BR3539" s="270"/>
      <c r="BS3539" s="270"/>
      <c r="BT3539" s="270"/>
      <c r="BU3539" s="270"/>
      <c r="BV3539" s="270"/>
      <c r="BW3539" s="270"/>
    </row>
    <row r="3540" spans="1:75" ht="12.75" customHeight="1" x14ac:dyDescent="0.2">
      <c r="A3540" s="1608" t="s">
        <v>4365</v>
      </c>
      <c r="F3540" s="4072"/>
      <c r="G3540" s="4071"/>
      <c r="H3540" s="4071"/>
      <c r="I3540" s="4071"/>
      <c r="J3540" s="4071"/>
      <c r="K3540" s="4071"/>
      <c r="L3540" s="4071"/>
      <c r="M3540" s="4071"/>
      <c r="N3540" s="4071"/>
      <c r="O3540" s="4071"/>
      <c r="P3540" s="4071"/>
      <c r="Q3540" s="4071"/>
      <c r="R3540" s="4071"/>
      <c r="S3540" s="4071"/>
      <c r="T3540" s="4071"/>
      <c r="U3540" s="4071"/>
      <c r="V3540" s="4071"/>
      <c r="W3540" s="4071"/>
      <c r="X3540" s="4071"/>
      <c r="Y3540" s="4071"/>
      <c r="Z3540" s="1583"/>
      <c r="AA3540" s="1582"/>
      <c r="AB3540" s="1582"/>
      <c r="AC3540" s="1582"/>
      <c r="AD3540" s="1582"/>
      <c r="AE3540" s="1583"/>
      <c r="AF3540" s="269"/>
      <c r="AG3540" s="269"/>
      <c r="AH3540" s="269"/>
      <c r="AI3540" s="269"/>
      <c r="AJ3540" s="269"/>
      <c r="AK3540" s="270"/>
      <c r="AL3540" s="270"/>
      <c r="AM3540" s="270"/>
      <c r="AN3540" s="270"/>
      <c r="AO3540" s="270"/>
      <c r="AP3540" s="270"/>
      <c r="AQ3540" s="270"/>
      <c r="AR3540" s="270"/>
      <c r="AS3540" s="270"/>
      <c r="AT3540" s="270"/>
      <c r="AU3540" s="270"/>
      <c r="AV3540" s="270"/>
      <c r="AW3540" s="270"/>
      <c r="AX3540" s="270"/>
      <c r="AY3540" s="270"/>
      <c r="AZ3540" s="270"/>
      <c r="BA3540" s="270"/>
      <c r="BB3540" s="270"/>
      <c r="BC3540" s="270"/>
      <c r="BD3540" s="270"/>
      <c r="BE3540" s="270"/>
      <c r="BF3540" s="270"/>
      <c r="BG3540" s="270"/>
      <c r="BH3540" s="270"/>
      <c r="BI3540" s="270"/>
      <c r="BJ3540" s="270"/>
      <c r="BK3540" s="270"/>
      <c r="BL3540" s="270"/>
      <c r="BM3540" s="270"/>
      <c r="BN3540" s="270"/>
      <c r="BO3540" s="270"/>
      <c r="BP3540" s="270"/>
      <c r="BQ3540" s="270"/>
      <c r="BR3540" s="270"/>
      <c r="BS3540" s="270"/>
      <c r="BT3540" s="270"/>
      <c r="BU3540" s="270"/>
      <c r="BV3540" s="270"/>
      <c r="BW3540" s="270"/>
    </row>
    <row r="3541" spans="1:75" ht="12.75" customHeight="1" x14ac:dyDescent="0.2">
      <c r="A3541" s="1609" t="s">
        <v>836</v>
      </c>
      <c r="E3541" s="4073"/>
      <c r="F3541" s="4073">
        <f>+B3319</f>
        <v>165.24850000000006</v>
      </c>
      <c r="G3541" s="4073">
        <f>+C3319</f>
        <v>140.07845999999998</v>
      </c>
      <c r="H3541" s="4073">
        <f>+D3319</f>
        <v>141.56743000000003</v>
      </c>
      <c r="I3541" s="4073">
        <f>+E3319</f>
        <v>151.79949166666654</v>
      </c>
      <c r="J3541" s="4073">
        <f>+G3319</f>
        <v>151.79118125000002</v>
      </c>
      <c r="K3541" s="4073">
        <f>+H3319</f>
        <v>136.69431750000004</v>
      </c>
      <c r="L3541" s="4073">
        <f>+I3319</f>
        <v>141.38835000000006</v>
      </c>
      <c r="M3541" s="4073">
        <f>+J3319</f>
        <v>136.10977749999998</v>
      </c>
      <c r="N3541" s="4073">
        <f>+L3319</f>
        <v>131.81437874999995</v>
      </c>
      <c r="O3541" s="4073">
        <f>+M3319</f>
        <v>116.54454374999997</v>
      </c>
      <c r="P3541" s="4073">
        <f>+N3319</f>
        <v>124.15106875000011</v>
      </c>
      <c r="Q3541" s="4073">
        <f>+O3319</f>
        <v>123.62233500000005</v>
      </c>
      <c r="R3541" s="4073">
        <f>+Q3319</f>
        <v>121.271755</v>
      </c>
      <c r="S3541" s="4073">
        <f>+R3319</f>
        <v>65.897035000000017</v>
      </c>
      <c r="T3541" s="4073">
        <f>+S3319</f>
        <v>74.471617499999951</v>
      </c>
      <c r="U3541" s="4073">
        <f>+T3319</f>
        <v>89.962619999999973</v>
      </c>
      <c r="V3541" s="4073">
        <f>+V3319</f>
        <v>102.30243000000002</v>
      </c>
      <c r="W3541" s="4073">
        <f>+W3319</f>
        <v>97.745069999999998</v>
      </c>
      <c r="X3541" s="4073">
        <f>+X3319</f>
        <v>95.978939999999938</v>
      </c>
      <c r="Y3541" s="4073">
        <f>+Y3319</f>
        <v>92.330145000000044</v>
      </c>
      <c r="Z3541" s="1583"/>
      <c r="AA3541" s="1582"/>
      <c r="AB3541" s="1582"/>
      <c r="AC3541" s="1582"/>
      <c r="AD3541" s="1582"/>
      <c r="AE3541" s="1583"/>
      <c r="AF3541" s="269"/>
      <c r="AG3541" s="269"/>
      <c r="AH3541" s="269"/>
      <c r="AI3541" s="269"/>
      <c r="AJ3541" s="269"/>
      <c r="AK3541" s="270"/>
      <c r="AL3541" s="270"/>
      <c r="AM3541" s="270"/>
      <c r="AN3541" s="270"/>
      <c r="AO3541" s="270"/>
      <c r="AP3541" s="270"/>
      <c r="AQ3541" s="270"/>
      <c r="AR3541" s="270"/>
      <c r="AS3541" s="270"/>
      <c r="AT3541" s="270"/>
      <c r="AU3541" s="270"/>
      <c r="AV3541" s="270"/>
      <c r="AW3541" s="270"/>
      <c r="AX3541" s="270"/>
      <c r="AY3541" s="270"/>
      <c r="AZ3541" s="270"/>
      <c r="BA3541" s="270"/>
      <c r="BB3541" s="270"/>
      <c r="BC3541" s="270"/>
      <c r="BD3541" s="270"/>
      <c r="BE3541" s="270"/>
      <c r="BF3541" s="270"/>
      <c r="BG3541" s="270"/>
      <c r="BH3541" s="270"/>
      <c r="BI3541" s="270"/>
      <c r="BJ3541" s="270"/>
      <c r="BK3541" s="270"/>
      <c r="BL3541" s="270"/>
      <c r="BM3541" s="270"/>
      <c r="BN3541" s="270"/>
      <c r="BO3541" s="270"/>
      <c r="BP3541" s="270"/>
      <c r="BQ3541" s="270"/>
      <c r="BR3541" s="270"/>
      <c r="BS3541" s="270"/>
      <c r="BT3541" s="270"/>
      <c r="BU3541" s="270"/>
      <c r="BV3541" s="270"/>
      <c r="BW3541" s="270"/>
    </row>
    <row r="3542" spans="1:75" ht="12.75" customHeight="1" x14ac:dyDescent="0.2">
      <c r="A3542" s="1609" t="s">
        <v>1058</v>
      </c>
      <c r="E3542" s="4074"/>
      <c r="F3542" s="4074">
        <f>+[14]Analysis!B$468</f>
        <v>13328</v>
      </c>
      <c r="G3542" s="4074">
        <f>+[14]Analysis!C$468</f>
        <v>0</v>
      </c>
      <c r="H3542" s="4074">
        <f>+[14]Analysis!D$468</f>
        <v>0</v>
      </c>
      <c r="I3542" s="4074">
        <f>+[14]Analysis!E$468</f>
        <v>0</v>
      </c>
      <c r="J3542" s="4074">
        <f>+[14]Analysis!G$468</f>
        <v>0</v>
      </c>
      <c r="K3542" s="4074">
        <f>+[14]Analysis!H$468</f>
        <v>0</v>
      </c>
      <c r="L3542" s="4074">
        <f>+[14]Analysis!I$468</f>
        <v>0</v>
      </c>
      <c r="M3542" s="4074">
        <f>+[14]Analysis!J$468</f>
        <v>0</v>
      </c>
      <c r="N3542" s="4074">
        <f>+[14]Analysis!L$468</f>
        <v>0</v>
      </c>
      <c r="O3542" s="4074">
        <f>+[14]Analysis!M$468</f>
        <v>0</v>
      </c>
      <c r="P3542" s="4074">
        <f>+[14]Analysis!N$468</f>
        <v>0</v>
      </c>
      <c r="Q3542" s="4074">
        <f>+[14]Analysis!O$468</f>
        <v>0</v>
      </c>
      <c r="R3542" s="4074">
        <f>+[14]Analysis!Q$468</f>
        <v>0</v>
      </c>
      <c r="S3542" s="4074">
        <f>+[14]Analysis!R$468</f>
        <v>0</v>
      </c>
      <c r="T3542" s="4074">
        <f>+[14]Analysis!S$468</f>
        <v>0</v>
      </c>
      <c r="U3542" s="4074">
        <f>+[14]Analysis!T$468</f>
        <v>0</v>
      </c>
      <c r="V3542" s="4074">
        <f>+[14]Analysis!V$468</f>
        <v>0</v>
      </c>
      <c r="W3542" s="4074">
        <f>+[14]Analysis!W$468</f>
        <v>0</v>
      </c>
      <c r="X3542" s="4074">
        <f>+[14]Analysis!X$468</f>
        <v>0</v>
      </c>
      <c r="Y3542" s="4074">
        <f>+[14]Analysis!Y$468</f>
        <v>0</v>
      </c>
      <c r="Z3542" s="1583"/>
      <c r="AA3542" s="1582"/>
      <c r="AB3542" s="1582"/>
      <c r="AC3542" s="1582"/>
      <c r="AD3542" s="1582"/>
      <c r="AE3542" s="1583"/>
      <c r="AF3542" s="269"/>
      <c r="AG3542" s="269"/>
      <c r="AH3542" s="269"/>
      <c r="AI3542" s="269"/>
      <c r="AJ3542" s="269"/>
      <c r="AK3542" s="270"/>
      <c r="AL3542" s="270"/>
      <c r="AM3542" s="270"/>
      <c r="AN3542" s="270"/>
      <c r="AO3542" s="270"/>
      <c r="AP3542" s="270"/>
      <c r="AQ3542" s="270"/>
      <c r="AR3542" s="270"/>
      <c r="AS3542" s="270"/>
      <c r="AT3542" s="270"/>
      <c r="AU3542" s="270"/>
      <c r="AV3542" s="270"/>
      <c r="AW3542" s="270"/>
      <c r="AX3542" s="270"/>
      <c r="AY3542" s="270"/>
      <c r="AZ3542" s="270"/>
      <c r="BA3542" s="270"/>
      <c r="BB3542" s="270"/>
      <c r="BC3542" s="270"/>
      <c r="BD3542" s="270"/>
      <c r="BE3542" s="270"/>
      <c r="BF3542" s="270"/>
      <c r="BG3542" s="270"/>
      <c r="BH3542" s="270"/>
      <c r="BI3542" s="270"/>
      <c r="BJ3542" s="270"/>
      <c r="BK3542" s="270"/>
      <c r="BL3542" s="270"/>
      <c r="BM3542" s="270"/>
      <c r="BN3542" s="270"/>
      <c r="BO3542" s="270"/>
      <c r="BP3542" s="270"/>
      <c r="BQ3542" s="270"/>
      <c r="BR3542" s="270"/>
      <c r="BS3542" s="270"/>
      <c r="BT3542" s="270"/>
      <c r="BU3542" s="270"/>
      <c r="BV3542" s="270"/>
      <c r="BW3542" s="270"/>
    </row>
    <row r="3543" spans="1:75" ht="12.75" customHeight="1" x14ac:dyDescent="0.2">
      <c r="A3543" s="1609" t="s">
        <v>1059</v>
      </c>
      <c r="E3543" s="4074"/>
      <c r="F3543" s="4074">
        <f>+[11]Analysis!B$31</f>
        <v>0</v>
      </c>
      <c r="G3543" s="4074">
        <f>+[11]Analysis!C$31</f>
        <v>0</v>
      </c>
      <c r="H3543" s="4074">
        <f>+[11]Analysis!D$31</f>
        <v>0</v>
      </c>
      <c r="I3543" s="4074">
        <f>+[11]Analysis!E$31</f>
        <v>0</v>
      </c>
      <c r="J3543" s="4074">
        <f>+[11]Analysis!G$31</f>
        <v>0</v>
      </c>
      <c r="K3543" s="4074">
        <f>+[11]Analysis!H$31</f>
        <v>0</v>
      </c>
      <c r="L3543" s="4074">
        <f>+[11]Analysis!I$31</f>
        <v>0</v>
      </c>
      <c r="M3543" s="4074">
        <f>+[11]Analysis!J$31</f>
        <v>0</v>
      </c>
      <c r="N3543" s="4074">
        <f>+[11]Analysis!L$31</f>
        <v>0</v>
      </c>
      <c r="O3543" s="4074">
        <f>+[11]Analysis!M$31</f>
        <v>0</v>
      </c>
      <c r="P3543" s="4074">
        <f>+[11]Analysis!N$31</f>
        <v>0</v>
      </c>
      <c r="Q3543" s="4074">
        <f>+[11]Analysis!O$31</f>
        <v>0</v>
      </c>
      <c r="R3543" s="4074">
        <f>+[11]Analysis!Q$31</f>
        <v>0</v>
      </c>
      <c r="S3543" s="4074">
        <f>+[11]Analysis!R$31</f>
        <v>0</v>
      </c>
      <c r="T3543" s="4074">
        <f>+[11]Analysis!S$31</f>
        <v>0</v>
      </c>
      <c r="U3543" s="4074">
        <f>+[11]Analysis!T$31</f>
        <v>0</v>
      </c>
      <c r="V3543" s="4074">
        <f>+[11]Analysis!V$31</f>
        <v>0</v>
      </c>
      <c r="W3543" s="4074">
        <f>+[11]Analysis!W$31</f>
        <v>0</v>
      </c>
      <c r="X3543" s="4074">
        <f>+[11]Analysis!X$31</f>
        <v>0</v>
      </c>
      <c r="Y3543" s="4074">
        <f>+[11]Analysis!Y$31</f>
        <v>0</v>
      </c>
      <c r="Z3543" s="1583"/>
      <c r="AA3543" s="1582"/>
      <c r="AB3543" s="1582"/>
      <c r="AC3543" s="1582"/>
      <c r="AD3543" s="1582"/>
      <c r="AE3543" s="1583"/>
      <c r="AF3543" s="269"/>
      <c r="AG3543" s="269"/>
      <c r="AH3543" s="269"/>
      <c r="AI3543" s="269"/>
      <c r="AJ3543" s="269"/>
      <c r="AK3543" s="270"/>
      <c r="AL3543" s="270"/>
      <c r="AM3543" s="270"/>
      <c r="AN3543" s="270"/>
      <c r="AO3543" s="270"/>
      <c r="AP3543" s="270"/>
      <c r="AQ3543" s="270"/>
      <c r="AR3543" s="270"/>
      <c r="AS3543" s="270"/>
      <c r="AT3543" s="270"/>
      <c r="AU3543" s="270"/>
      <c r="AV3543" s="270"/>
      <c r="AW3543" s="270"/>
      <c r="AX3543" s="270"/>
      <c r="AY3543" s="270"/>
      <c r="AZ3543" s="270"/>
      <c r="BA3543" s="270"/>
      <c r="BB3543" s="270"/>
      <c r="BC3543" s="270"/>
      <c r="BD3543" s="270"/>
      <c r="BE3543" s="270"/>
      <c r="BF3543" s="270"/>
      <c r="BG3543" s="270"/>
      <c r="BH3543" s="270"/>
      <c r="BI3543" s="270"/>
      <c r="BJ3543" s="270"/>
      <c r="BK3543" s="270"/>
      <c r="BL3543" s="270"/>
      <c r="BM3543" s="270"/>
      <c r="BN3543" s="270"/>
      <c r="BO3543" s="270"/>
      <c r="BP3543" s="270"/>
      <c r="BQ3543" s="270"/>
      <c r="BR3543" s="270"/>
      <c r="BS3543" s="270"/>
      <c r="BT3543" s="270"/>
      <c r="BU3543" s="270"/>
      <c r="BV3543" s="270"/>
      <c r="BW3543" s="270"/>
    </row>
    <row r="3544" spans="1:75" ht="12.75" customHeight="1" x14ac:dyDescent="0.2">
      <c r="A3544" s="1609"/>
      <c r="E3544" s="2858"/>
      <c r="F3544" s="2858"/>
      <c r="G3544" s="2858"/>
      <c r="H3544" s="2858"/>
      <c r="I3544" s="2858"/>
      <c r="J3544" s="2858"/>
      <c r="K3544" s="2858"/>
      <c r="L3544" s="2858"/>
      <c r="M3544" s="2858"/>
      <c r="N3544" s="2858"/>
      <c r="O3544" s="2858"/>
      <c r="P3544" s="2858"/>
      <c r="Q3544" s="2858"/>
      <c r="R3544" s="2858"/>
      <c r="S3544" s="2858"/>
      <c r="T3544" s="2858"/>
      <c r="U3544" s="2858"/>
      <c r="V3544" s="2858"/>
      <c r="W3544" s="2858"/>
      <c r="X3544" s="2858"/>
      <c r="Y3544" s="2858"/>
      <c r="Z3544" s="1583"/>
      <c r="AA3544" s="1582"/>
      <c r="AB3544" s="1582"/>
      <c r="AC3544" s="1582"/>
      <c r="AD3544" s="1582"/>
      <c r="AE3544" s="1583"/>
      <c r="AF3544" s="269"/>
      <c r="AG3544" s="269"/>
      <c r="AH3544" s="269"/>
      <c r="AI3544" s="269"/>
      <c r="AJ3544" s="269"/>
      <c r="AK3544" s="270"/>
      <c r="AL3544" s="270"/>
      <c r="AM3544" s="270"/>
      <c r="AN3544" s="270"/>
      <c r="AO3544" s="270"/>
      <c r="AP3544" s="270"/>
      <c r="AQ3544" s="270"/>
      <c r="AR3544" s="270"/>
      <c r="AS3544" s="270"/>
      <c r="AT3544" s="270"/>
      <c r="AU3544" s="270"/>
      <c r="AV3544" s="270"/>
      <c r="AW3544" s="270"/>
      <c r="AX3544" s="270"/>
      <c r="AY3544" s="270"/>
      <c r="AZ3544" s="270"/>
      <c r="BA3544" s="270"/>
      <c r="BB3544" s="270"/>
      <c r="BC3544" s="270"/>
      <c r="BD3544" s="270"/>
      <c r="BE3544" s="270"/>
      <c r="BF3544" s="270"/>
      <c r="BG3544" s="270"/>
      <c r="BH3544" s="270"/>
      <c r="BI3544" s="270"/>
      <c r="BJ3544" s="270"/>
      <c r="BK3544" s="270"/>
      <c r="BL3544" s="270"/>
      <c r="BM3544" s="270"/>
      <c r="BN3544" s="270"/>
      <c r="BO3544" s="270"/>
      <c r="BP3544" s="270"/>
      <c r="BQ3544" s="270"/>
      <c r="BR3544" s="270"/>
      <c r="BS3544" s="270"/>
      <c r="BT3544" s="270"/>
      <c r="BU3544" s="270"/>
      <c r="BV3544" s="270"/>
      <c r="BW3544" s="270"/>
    </row>
    <row r="3545" spans="1:75" ht="12.75" customHeight="1" x14ac:dyDescent="0.2">
      <c r="A3545" s="4060" t="s">
        <v>411</v>
      </c>
      <c r="E3545" s="2858"/>
      <c r="F3545" s="2858"/>
      <c r="G3545" s="2858"/>
      <c r="H3545" s="2858"/>
      <c r="I3545" s="2858"/>
      <c r="J3545" s="2858"/>
      <c r="K3545" s="2858"/>
      <c r="L3545" s="2858"/>
      <c r="M3545" s="2858"/>
      <c r="N3545" s="2858"/>
      <c r="O3545" s="2858"/>
      <c r="P3545" s="2858"/>
      <c r="Q3545" s="2858"/>
      <c r="R3545" s="2858"/>
      <c r="S3545" s="2858"/>
      <c r="T3545" s="2858"/>
      <c r="U3545" s="2858"/>
      <c r="V3545" s="2858"/>
      <c r="W3545" s="2858"/>
      <c r="X3545" s="2858"/>
      <c r="Y3545" s="2858"/>
      <c r="Z3545" s="1583"/>
      <c r="AA3545" s="1582"/>
      <c r="AB3545" s="1582"/>
      <c r="AC3545" s="1582"/>
      <c r="AD3545" s="1582"/>
      <c r="AE3545" s="1583"/>
      <c r="AF3545" s="269"/>
      <c r="AG3545" s="269"/>
      <c r="AH3545" s="269"/>
      <c r="AI3545" s="269"/>
      <c r="AJ3545" s="269"/>
      <c r="AK3545" s="270"/>
      <c r="AL3545" s="270"/>
      <c r="AM3545" s="270"/>
      <c r="AN3545" s="270"/>
      <c r="AO3545" s="270"/>
      <c r="AP3545" s="270"/>
      <c r="AQ3545" s="270"/>
      <c r="AR3545" s="270"/>
      <c r="AS3545" s="270"/>
      <c r="AT3545" s="270"/>
      <c r="AU3545" s="270"/>
      <c r="AV3545" s="270"/>
      <c r="AW3545" s="270"/>
      <c r="AX3545" s="270"/>
      <c r="AY3545" s="270"/>
      <c r="AZ3545" s="270"/>
      <c r="BA3545" s="270"/>
      <c r="BB3545" s="270"/>
      <c r="BC3545" s="270"/>
      <c r="BD3545" s="270"/>
      <c r="BE3545" s="270"/>
      <c r="BF3545" s="270"/>
      <c r="BG3545" s="270"/>
      <c r="BH3545" s="270"/>
      <c r="BI3545" s="270"/>
      <c r="BJ3545" s="270"/>
      <c r="BK3545" s="270"/>
      <c r="BL3545" s="270"/>
      <c r="BM3545" s="270"/>
      <c r="BN3545" s="270"/>
      <c r="BO3545" s="270"/>
      <c r="BP3545" s="270"/>
      <c r="BQ3545" s="270"/>
      <c r="BR3545" s="270"/>
      <c r="BS3545" s="270"/>
      <c r="BT3545" s="270"/>
      <c r="BU3545" s="270"/>
      <c r="BV3545" s="270"/>
      <c r="BW3545" s="270"/>
    </row>
    <row r="3546" spans="1:75" ht="12.75" customHeight="1" x14ac:dyDescent="0.2">
      <c r="A3546" s="1609" t="s">
        <v>836</v>
      </c>
      <c r="E3546" s="2858"/>
      <c r="F3546" s="2858"/>
      <c r="G3546" s="2858"/>
      <c r="H3546" s="2858"/>
      <c r="I3546" s="2858"/>
      <c r="J3546" s="2858"/>
      <c r="K3546" s="2858"/>
      <c r="L3546" s="2858"/>
      <c r="M3546" s="2858"/>
      <c r="N3546" s="2858"/>
      <c r="O3546" s="2858"/>
      <c r="P3546" s="2858"/>
      <c r="Q3546" s="2858"/>
      <c r="R3546" s="2858"/>
      <c r="S3546" s="2858"/>
      <c r="T3546" s="2858"/>
      <c r="U3546" s="2858"/>
      <c r="V3546" s="2858"/>
      <c r="W3546" s="2858"/>
      <c r="X3546" s="2858"/>
      <c r="Y3546" s="2858"/>
      <c r="Z3546" s="1583"/>
      <c r="AA3546" s="1582"/>
      <c r="AB3546" s="1582"/>
      <c r="AC3546" s="1582"/>
      <c r="AD3546" s="1582"/>
      <c r="AE3546" s="1583"/>
      <c r="AF3546" s="269"/>
      <c r="AG3546" s="269"/>
      <c r="AH3546" s="269"/>
      <c r="AI3546" s="269"/>
      <c r="AJ3546" s="269"/>
      <c r="AK3546" s="270"/>
      <c r="AL3546" s="270"/>
      <c r="AM3546" s="270"/>
      <c r="AN3546" s="270"/>
      <c r="AO3546" s="270"/>
      <c r="AP3546" s="270"/>
      <c r="AQ3546" s="270"/>
      <c r="AR3546" s="270"/>
      <c r="AS3546" s="270"/>
      <c r="AT3546" s="270"/>
      <c r="AU3546" s="270"/>
      <c r="AV3546" s="270"/>
      <c r="AW3546" s="270"/>
      <c r="AX3546" s="270"/>
      <c r="AY3546" s="270"/>
      <c r="AZ3546" s="270"/>
      <c r="BA3546" s="270"/>
      <c r="BB3546" s="270"/>
      <c r="BC3546" s="270"/>
      <c r="BD3546" s="270"/>
      <c r="BE3546" s="270"/>
      <c r="BF3546" s="270"/>
      <c r="BG3546" s="270"/>
      <c r="BH3546" s="270"/>
      <c r="BI3546" s="270"/>
      <c r="BJ3546" s="270"/>
      <c r="BK3546" s="270"/>
      <c r="BL3546" s="270"/>
      <c r="BM3546" s="270"/>
      <c r="BN3546" s="270"/>
      <c r="BO3546" s="270"/>
      <c r="BP3546" s="270"/>
      <c r="BQ3546" s="270"/>
      <c r="BR3546" s="270"/>
      <c r="BS3546" s="270"/>
      <c r="BT3546" s="270"/>
      <c r="BU3546" s="270"/>
      <c r="BV3546" s="270"/>
      <c r="BW3546" s="270"/>
    </row>
    <row r="3547" spans="1:75" ht="12.75" customHeight="1" x14ac:dyDescent="0.2">
      <c r="A3547" s="1609" t="s">
        <v>1058</v>
      </c>
      <c r="E3547" s="2858"/>
      <c r="F3547" s="2858"/>
      <c r="G3547" s="2858"/>
      <c r="H3547" s="2858"/>
      <c r="I3547" s="2858"/>
      <c r="J3547" s="2858"/>
      <c r="K3547" s="2858"/>
      <c r="L3547" s="2858"/>
      <c r="M3547" s="2858">
        <f t="shared" ref="M3547:Q3549" si="643">+M3551</f>
        <v>4775.1499999999996</v>
      </c>
      <c r="N3547" s="2858">
        <f t="shared" si="643"/>
        <v>4517.6000000000004</v>
      </c>
      <c r="O3547" s="2858">
        <f t="shared" si="643"/>
        <v>4612.3</v>
      </c>
      <c r="P3547" s="2858">
        <f t="shared" si="643"/>
        <v>4770.95</v>
      </c>
      <c r="Q3547" s="2858">
        <f t="shared" si="643"/>
        <v>4838.6499999999996</v>
      </c>
      <c r="R3547" s="2858">
        <f>+R3551-45</f>
        <v>4634.3999999999996</v>
      </c>
      <c r="S3547" s="2281">
        <f>+R3547/R3561/3*1000</f>
        <v>48.724175997476742</v>
      </c>
      <c r="T3547" s="3030">
        <f t="shared" ref="T3547:U3549" si="644">+Q3547/M3547-1</f>
        <v>1.3298011580788138E-2</v>
      </c>
      <c r="U3547" s="3030">
        <f t="shared" si="644"/>
        <v>2.5854435983708068E-2</v>
      </c>
      <c r="V3547" s="2858"/>
      <c r="W3547" s="2858"/>
      <c r="X3547" s="2858"/>
      <c r="Y3547" s="2858"/>
      <c r="Z3547" s="1583"/>
      <c r="AA3547" s="1582"/>
      <c r="AB3547" s="1582"/>
      <c r="AC3547" s="1582"/>
      <c r="AD3547" s="1582"/>
      <c r="AE3547" s="1583"/>
      <c r="AF3547" s="269"/>
      <c r="AG3547" s="269"/>
      <c r="AH3547" s="269"/>
      <c r="AI3547" s="269"/>
      <c r="AJ3547" s="269"/>
      <c r="AK3547" s="270"/>
      <c r="AL3547" s="270"/>
      <c r="AM3547" s="270"/>
      <c r="AN3547" s="270"/>
      <c r="AO3547" s="270"/>
      <c r="AP3547" s="270"/>
      <c r="AQ3547" s="270"/>
      <c r="AR3547" s="270"/>
      <c r="AS3547" s="270"/>
      <c r="AT3547" s="270"/>
      <c r="AU3547" s="270"/>
      <c r="AV3547" s="270"/>
      <c r="AW3547" s="270"/>
      <c r="AX3547" s="270"/>
      <c r="AY3547" s="270"/>
      <c r="AZ3547" s="270"/>
      <c r="BA3547" s="270"/>
      <c r="BB3547" s="270"/>
      <c r="BC3547" s="270"/>
      <c r="BD3547" s="270"/>
      <c r="BE3547" s="270"/>
      <c r="BF3547" s="270"/>
      <c r="BG3547" s="270"/>
      <c r="BH3547" s="270"/>
      <c r="BI3547" s="270"/>
      <c r="BJ3547" s="270"/>
      <c r="BK3547" s="270"/>
      <c r="BL3547" s="270"/>
      <c r="BM3547" s="270"/>
      <c r="BN3547" s="270"/>
      <c r="BO3547" s="270"/>
      <c r="BP3547" s="270"/>
      <c r="BQ3547" s="270"/>
      <c r="BR3547" s="270"/>
      <c r="BS3547" s="270"/>
      <c r="BT3547" s="270"/>
      <c r="BU3547" s="270"/>
      <c r="BV3547" s="270"/>
      <c r="BW3547" s="270"/>
    </row>
    <row r="3548" spans="1:75" ht="12.75" customHeight="1" x14ac:dyDescent="0.2">
      <c r="A3548" s="1609" t="s">
        <v>1059</v>
      </c>
      <c r="E3548" s="2858"/>
      <c r="F3548" s="2858"/>
      <c r="G3548" s="2858"/>
      <c r="H3548" s="2858"/>
      <c r="I3548" s="2858"/>
      <c r="J3548" s="2858"/>
      <c r="K3548" s="2858"/>
      <c r="L3548" s="2858"/>
      <c r="M3548" s="2858">
        <f t="shared" si="643"/>
        <v>3846.95</v>
      </c>
      <c r="N3548" s="2858">
        <f t="shared" si="643"/>
        <v>3806.8</v>
      </c>
      <c r="O3548" s="2858">
        <f t="shared" si="643"/>
        <v>3838.45</v>
      </c>
      <c r="P3548" s="2858">
        <f t="shared" si="643"/>
        <v>4019.05</v>
      </c>
      <c r="Q3548" s="2858">
        <f t="shared" si="643"/>
        <v>3828.35</v>
      </c>
      <c r="R3548" s="2858">
        <f>+R3552-55</f>
        <v>3799.9</v>
      </c>
      <c r="S3548" s="2281">
        <f>+R3548/R3562/3*1000</f>
        <v>42.603119078851485</v>
      </c>
      <c r="T3548" s="3030">
        <f t="shared" si="644"/>
        <v>-4.8349991551748239E-3</v>
      </c>
      <c r="U3548" s="3030">
        <f t="shared" si="644"/>
        <v>-1.8125459703688396E-3</v>
      </c>
      <c r="V3548" s="2858"/>
      <c r="W3548" s="2858"/>
      <c r="X3548" s="2858"/>
      <c r="Y3548" s="2858"/>
      <c r="Z3548" s="1583"/>
      <c r="AA3548" s="1582"/>
      <c r="AB3548" s="1582"/>
      <c r="AC3548" s="1582"/>
      <c r="AD3548" s="1582"/>
      <c r="AE3548" s="1583"/>
      <c r="AF3548" s="269"/>
      <c r="AG3548" s="269"/>
      <c r="AH3548" s="269"/>
      <c r="AI3548" s="269"/>
      <c r="AJ3548" s="269"/>
      <c r="AK3548" s="270"/>
      <c r="AL3548" s="270"/>
      <c r="AM3548" s="270"/>
      <c r="AN3548" s="270"/>
      <c r="AO3548" s="270"/>
      <c r="AP3548" s="270"/>
      <c r="AQ3548" s="270"/>
      <c r="AR3548" s="270"/>
      <c r="AS3548" s="270"/>
      <c r="AT3548" s="270"/>
      <c r="AU3548" s="270"/>
      <c r="AV3548" s="270"/>
      <c r="AW3548" s="270"/>
      <c r="AX3548" s="270"/>
      <c r="AY3548" s="270"/>
      <c r="AZ3548" s="270"/>
      <c r="BA3548" s="270"/>
      <c r="BB3548" s="270"/>
      <c r="BC3548" s="270"/>
      <c r="BD3548" s="270"/>
      <c r="BE3548" s="270"/>
      <c r="BF3548" s="270"/>
      <c r="BG3548" s="270"/>
      <c r="BH3548" s="270"/>
      <c r="BI3548" s="270"/>
      <c r="BJ3548" s="270"/>
      <c r="BK3548" s="270"/>
      <c r="BL3548" s="270"/>
      <c r="BM3548" s="270"/>
      <c r="BN3548" s="270"/>
      <c r="BO3548" s="270"/>
      <c r="BP3548" s="270"/>
      <c r="BQ3548" s="270"/>
      <c r="BR3548" s="270"/>
      <c r="BS3548" s="270"/>
      <c r="BT3548" s="270"/>
      <c r="BU3548" s="270"/>
      <c r="BV3548" s="270"/>
      <c r="BW3548" s="270"/>
    </row>
    <row r="3549" spans="1:75" ht="12.75" customHeight="1" x14ac:dyDescent="0.2">
      <c r="A3549" s="1608"/>
      <c r="E3549" s="4071"/>
      <c r="F3549" s="4071"/>
      <c r="G3549" s="4071"/>
      <c r="H3549" s="4071"/>
      <c r="I3549" s="4071"/>
      <c r="J3549" s="4071"/>
      <c r="K3549" s="4071"/>
      <c r="L3549" s="4071"/>
      <c r="M3549" s="2858">
        <f t="shared" si="643"/>
        <v>643.57554999999991</v>
      </c>
      <c r="N3549" s="2858">
        <f t="shared" si="643"/>
        <v>627.76050000000009</v>
      </c>
      <c r="O3549" s="2858">
        <f t="shared" si="643"/>
        <v>632.99670000000003</v>
      </c>
      <c r="P3549" s="2858">
        <f t="shared" si="643"/>
        <v>628.96209999999985</v>
      </c>
      <c r="Q3549" s="2858">
        <f t="shared" si="643"/>
        <v>623.61104999999998</v>
      </c>
      <c r="R3549" s="2858">
        <f>+R3553-10</f>
        <v>616.56794999999988</v>
      </c>
      <c r="S3549" s="2281">
        <f>+R3549/R3563/3*1000</f>
        <v>41.660700349668062</v>
      </c>
      <c r="T3549" s="3030">
        <f t="shared" si="644"/>
        <v>-3.1021221983961178E-2</v>
      </c>
      <c r="U3549" s="3030">
        <f t="shared" si="644"/>
        <v>-1.7829331409032867E-2</v>
      </c>
      <c r="V3549" s="4071"/>
      <c r="W3549" s="4071"/>
      <c r="X3549" s="4071"/>
      <c r="Y3549" s="4071"/>
      <c r="Z3549" s="1583"/>
      <c r="AA3549" s="1582"/>
      <c r="AB3549" s="1582"/>
      <c r="AC3549" s="1582"/>
      <c r="AD3549" s="1582"/>
      <c r="AE3549" s="1583"/>
      <c r="AF3549" s="269"/>
      <c r="AG3549" s="269"/>
      <c r="AH3549" s="269"/>
      <c r="AI3549" s="269"/>
      <c r="AJ3549" s="269"/>
      <c r="AK3549" s="270"/>
      <c r="AL3549" s="270"/>
      <c r="AM3549" s="270"/>
      <c r="AN3549" s="270"/>
      <c r="AO3549" s="270"/>
      <c r="AP3549" s="270"/>
      <c r="AQ3549" s="270"/>
      <c r="AR3549" s="270"/>
      <c r="AS3549" s="270"/>
      <c r="AT3549" s="270"/>
      <c r="AU3549" s="270"/>
      <c r="AV3549" s="270"/>
      <c r="AW3549" s="270"/>
      <c r="AX3549" s="270"/>
      <c r="AY3549" s="270"/>
      <c r="AZ3549" s="270"/>
      <c r="BA3549" s="270"/>
      <c r="BB3549" s="270"/>
      <c r="BC3549" s="270"/>
      <c r="BD3549" s="270"/>
      <c r="BE3549" s="270"/>
      <c r="BF3549" s="270"/>
      <c r="BG3549" s="270"/>
      <c r="BH3549" s="270"/>
      <c r="BI3549" s="270"/>
      <c r="BJ3549" s="270"/>
      <c r="BK3549" s="270"/>
      <c r="BL3549" s="270"/>
      <c r="BM3549" s="270"/>
      <c r="BN3549" s="270"/>
      <c r="BO3549" s="270"/>
      <c r="BP3549" s="270"/>
      <c r="BQ3549" s="270"/>
      <c r="BR3549" s="270"/>
      <c r="BS3549" s="270"/>
      <c r="BT3549" s="270"/>
      <c r="BU3549" s="270"/>
      <c r="BV3549" s="270"/>
      <c r="BW3549" s="270"/>
    </row>
    <row r="3550" spans="1:75" ht="12.75" customHeight="1" x14ac:dyDescent="0.2">
      <c r="A3550" s="4060" t="s">
        <v>2409</v>
      </c>
      <c r="J3550" s="1582"/>
      <c r="K3550" s="1582"/>
      <c r="L3550" s="1582"/>
      <c r="M3550" s="1582"/>
      <c r="N3550" s="1583"/>
      <c r="O3550" s="1582"/>
      <c r="P3550" s="1582"/>
      <c r="Q3550" s="1582"/>
      <c r="R3550" s="1582"/>
      <c r="S3550" s="1583"/>
      <c r="T3550" s="1582"/>
      <c r="U3550" s="1582"/>
      <c r="V3550" s="1582"/>
      <c r="W3550" s="1582"/>
      <c r="X3550" s="1583"/>
      <c r="Y3550" s="1582"/>
      <c r="Z3550" s="1583"/>
      <c r="AA3550" s="1582"/>
      <c r="AB3550" s="1582"/>
      <c r="AC3550" s="1582"/>
      <c r="AD3550" s="1582"/>
      <c r="AE3550" s="1583"/>
      <c r="AF3550" s="269"/>
      <c r="AG3550" s="269"/>
      <c r="AH3550" s="269"/>
      <c r="AI3550" s="269"/>
      <c r="AJ3550" s="269"/>
      <c r="AK3550" s="270"/>
      <c r="AL3550" s="270"/>
      <c r="AM3550" s="270"/>
      <c r="AN3550" s="270"/>
      <c r="AO3550" s="270"/>
      <c r="AP3550" s="270"/>
      <c r="AQ3550" s="270"/>
      <c r="AR3550" s="270"/>
      <c r="AS3550" s="270"/>
      <c r="AT3550" s="270"/>
      <c r="AU3550" s="270"/>
      <c r="AV3550" s="270"/>
      <c r="AW3550" s="270"/>
      <c r="AX3550" s="270"/>
      <c r="AY3550" s="270"/>
      <c r="AZ3550" s="270"/>
      <c r="BA3550" s="270"/>
      <c r="BB3550" s="270"/>
      <c r="BC3550" s="270"/>
      <c r="BD3550" s="270"/>
      <c r="BE3550" s="270"/>
      <c r="BF3550" s="270"/>
      <c r="BG3550" s="270"/>
      <c r="BH3550" s="270"/>
      <c r="BI3550" s="270"/>
      <c r="BJ3550" s="270"/>
      <c r="BK3550" s="270"/>
      <c r="BL3550" s="270"/>
      <c r="BM3550" s="270"/>
      <c r="BN3550" s="270"/>
      <c r="BO3550" s="270"/>
      <c r="BP3550" s="270"/>
      <c r="BQ3550" s="270"/>
      <c r="BR3550" s="270"/>
      <c r="BS3550" s="270"/>
      <c r="BT3550" s="270"/>
      <c r="BU3550" s="270"/>
      <c r="BV3550" s="270"/>
      <c r="BW3550" s="270"/>
    </row>
    <row r="3551" spans="1:75" ht="12.75" customHeight="1" x14ac:dyDescent="0.2">
      <c r="A3551" s="1609" t="s">
        <v>836</v>
      </c>
      <c r="B3551" s="4069">
        <f>+Output!DF$205</f>
        <v>4311.25</v>
      </c>
      <c r="C3551" s="4069">
        <f>+Output!DG$205</f>
        <v>4400.8999999999996</v>
      </c>
      <c r="D3551" s="4069">
        <f>+Output!DH$205</f>
        <v>4549.8500000000004</v>
      </c>
      <c r="E3551" s="4069">
        <f>+Output!DI$205</f>
        <v>4614.8</v>
      </c>
      <c r="F3551" s="4069">
        <f>+Output!DK$205</f>
        <v>4317</v>
      </c>
      <c r="G3551" s="4069">
        <f>+Output!DL$205</f>
        <v>4464.100309947009</v>
      </c>
      <c r="H3551" s="4069">
        <f>+Output!DM$205</f>
        <v>4613.1630668741691</v>
      </c>
      <c r="I3551" s="4069">
        <f>+Output!DN$205</f>
        <v>4557.6000000000004</v>
      </c>
      <c r="J3551" s="4069">
        <f>+Output!DP$205</f>
        <v>4503.05</v>
      </c>
      <c r="K3551" s="4069">
        <f>+Output!DQ$205</f>
        <v>4482.6000000000004</v>
      </c>
      <c r="L3551" s="4069">
        <f>+Output!DR$205</f>
        <v>4586.45</v>
      </c>
      <c r="M3551" s="4069">
        <f>+Output!DS$205</f>
        <v>4775.1499999999996</v>
      </c>
      <c r="N3551" s="4069">
        <f>+Output!DU$205</f>
        <v>4517.6000000000004</v>
      </c>
      <c r="O3551" s="4069">
        <f>+Output!DV$205</f>
        <v>4612.3</v>
      </c>
      <c r="P3551" s="4069">
        <f>+Output!DW$205</f>
        <v>4770.95</v>
      </c>
      <c r="Q3551" s="4069">
        <f>+Output!DX$205</f>
        <v>4838.6499999999996</v>
      </c>
      <c r="R3551" s="4069">
        <f>+Output!DZ$205</f>
        <v>4679.3999999999996</v>
      </c>
      <c r="S3551" s="4069">
        <f>+Output!EA$205</f>
        <v>4415.25</v>
      </c>
      <c r="T3551" s="4069">
        <f>+Output!EB$205</f>
        <v>4571.95</v>
      </c>
      <c r="U3551" s="4069">
        <f>+Output!EC$205</f>
        <v>4739.55</v>
      </c>
      <c r="V3551" s="4069">
        <f>+Output!EE$205</f>
        <v>4516.8500000000004</v>
      </c>
      <c r="W3551" s="4069">
        <f>+Output!EF$205</f>
        <v>4570.5</v>
      </c>
      <c r="X3551" s="4069">
        <f>+Output!EG$205</f>
        <v>4672.05</v>
      </c>
      <c r="Y3551" s="4069">
        <f>+Output!EH$205</f>
        <v>4857.8500000000004</v>
      </c>
      <c r="Z3551" s="1583"/>
      <c r="AA3551" s="1582"/>
      <c r="AB3551" s="1582"/>
      <c r="AC3551" s="1582"/>
      <c r="AD3551" s="1582"/>
      <c r="AE3551" s="1583"/>
      <c r="AF3551" s="269"/>
      <c r="AG3551" s="269"/>
      <c r="AH3551" s="269"/>
      <c r="AI3551" s="269"/>
      <c r="AJ3551" s="269"/>
      <c r="AK3551" s="270"/>
      <c r="AL3551" s="270"/>
      <c r="AM3551" s="270"/>
      <c r="AN3551" s="270"/>
      <c r="AO3551" s="270"/>
      <c r="AP3551" s="270"/>
      <c r="AQ3551" s="270"/>
      <c r="AR3551" s="270"/>
      <c r="AS3551" s="270"/>
      <c r="AT3551" s="270"/>
      <c r="AU3551" s="270"/>
      <c r="AV3551" s="270"/>
      <c r="AW3551" s="270"/>
      <c r="AX3551" s="270"/>
      <c r="AY3551" s="270"/>
      <c r="AZ3551" s="270"/>
      <c r="BA3551" s="270"/>
      <c r="BB3551" s="270"/>
      <c r="BC3551" s="270"/>
      <c r="BD3551" s="270"/>
      <c r="BE3551" s="270"/>
      <c r="BF3551" s="270"/>
      <c r="BG3551" s="270"/>
      <c r="BH3551" s="270"/>
      <c r="BI3551" s="270"/>
      <c r="BJ3551" s="270"/>
      <c r="BK3551" s="270"/>
      <c r="BL3551" s="270"/>
      <c r="BM3551" s="270"/>
      <c r="BN3551" s="270"/>
      <c r="BO3551" s="270"/>
      <c r="BP3551" s="270"/>
      <c r="BQ3551" s="270"/>
      <c r="BR3551" s="270"/>
      <c r="BS3551" s="270"/>
      <c r="BT3551" s="270"/>
      <c r="BU3551" s="270"/>
      <c r="BV3551" s="270"/>
      <c r="BW3551" s="270"/>
    </row>
    <row r="3552" spans="1:75" ht="12.75" customHeight="1" x14ac:dyDescent="0.2">
      <c r="A3552" s="1609" t="s">
        <v>1058</v>
      </c>
      <c r="B3552" s="4069">
        <f>+[14]Output!DF$205</f>
        <v>3698.6</v>
      </c>
      <c r="C3552" s="4069">
        <f>+[14]Output!DG$205</f>
        <v>3804</v>
      </c>
      <c r="D3552" s="4069">
        <f>+[14]Output!DH$205</f>
        <v>3792.55</v>
      </c>
      <c r="E3552" s="4069">
        <f>+[14]Output!DI$205</f>
        <v>3831.35</v>
      </c>
      <c r="F3552" s="4069">
        <f>+[14]Output!DK$205</f>
        <v>3702.3</v>
      </c>
      <c r="G3552" s="4069">
        <f>+[14]Output!DL$205</f>
        <v>3655.05</v>
      </c>
      <c r="H3552" s="4069">
        <f>+[14]Output!DM$205</f>
        <v>3729.6</v>
      </c>
      <c r="I3552" s="4069">
        <f>+[14]Output!DN$205</f>
        <v>3766</v>
      </c>
      <c r="J3552" s="4069">
        <f>+[14]Output!DP$205</f>
        <v>3789.4</v>
      </c>
      <c r="K3552" s="4069">
        <f>+[14]Output!DQ$205</f>
        <v>3748.85</v>
      </c>
      <c r="L3552" s="4069">
        <f>+[14]Output!DR$205</f>
        <v>3852.4</v>
      </c>
      <c r="M3552" s="4069">
        <f>+[14]Output!DS$205</f>
        <v>3846.95</v>
      </c>
      <c r="N3552" s="4069">
        <f>+[14]Output!DU$205</f>
        <v>3806.8</v>
      </c>
      <c r="O3552" s="4069">
        <f>+[14]Output!DV$205</f>
        <v>3838.45</v>
      </c>
      <c r="P3552" s="4069">
        <f>+[14]Output!DW$205</f>
        <v>4019.05</v>
      </c>
      <c r="Q3552" s="4069">
        <f>+[14]Output!DX$205</f>
        <v>3828.35</v>
      </c>
      <c r="R3552" s="4069">
        <f>+[14]Output!DZ$205</f>
        <v>3854.9</v>
      </c>
      <c r="S3552" s="4069">
        <f>+[14]Output!EA$205</f>
        <v>3702.45</v>
      </c>
      <c r="T3552" s="4069">
        <f>+[14]Output!EB$205</f>
        <v>4005.95</v>
      </c>
      <c r="U3552" s="4069">
        <f>+[14]Output!EC$205</f>
        <v>3978.1</v>
      </c>
      <c r="V3552" s="4069">
        <f>+[14]Output!EE$205</f>
        <v>3799.8</v>
      </c>
      <c r="W3552" s="4069">
        <f>+[14]Output!EF$205</f>
        <v>3999.1</v>
      </c>
      <c r="X3552" s="4069">
        <f>+[14]Output!EG$205</f>
        <v>4044.9</v>
      </c>
      <c r="Y3552" s="4069">
        <f>+[14]Output!EH$205</f>
        <v>3993.7</v>
      </c>
      <c r="Z3552" s="1583"/>
      <c r="AA3552" s="1582"/>
      <c r="AB3552" s="1582"/>
      <c r="AC3552" s="1582"/>
      <c r="AD3552" s="1582"/>
      <c r="AE3552" s="1583"/>
      <c r="AF3552" s="269"/>
      <c r="AG3552" s="269"/>
      <c r="AH3552" s="269"/>
      <c r="AI3552" s="269"/>
      <c r="AJ3552" s="269"/>
      <c r="AK3552" s="270"/>
      <c r="AL3552" s="270"/>
      <c r="AM3552" s="270"/>
      <c r="AN3552" s="270"/>
      <c r="AO3552" s="270"/>
      <c r="AP3552" s="270"/>
      <c r="AQ3552" s="270"/>
      <c r="AR3552" s="270"/>
      <c r="AS3552" s="270"/>
      <c r="AT3552" s="270"/>
      <c r="AU3552" s="270"/>
      <c r="AV3552" s="270"/>
      <c r="AW3552" s="270"/>
      <c r="AX3552" s="270"/>
      <c r="AY3552" s="270"/>
      <c r="AZ3552" s="270"/>
      <c r="BA3552" s="270"/>
      <c r="BB3552" s="270"/>
      <c r="BC3552" s="270"/>
      <c r="BD3552" s="270"/>
      <c r="BE3552" s="270"/>
      <c r="BF3552" s="270"/>
      <c r="BG3552" s="270"/>
      <c r="BH3552" s="270"/>
      <c r="BI3552" s="270"/>
      <c r="BJ3552" s="270"/>
      <c r="BK3552" s="270"/>
      <c r="BL3552" s="270"/>
      <c r="BM3552" s="270"/>
      <c r="BN3552" s="270"/>
      <c r="BO3552" s="270"/>
      <c r="BP3552" s="270"/>
      <c r="BQ3552" s="270"/>
      <c r="BR3552" s="270"/>
      <c r="BS3552" s="270"/>
      <c r="BT3552" s="270"/>
      <c r="BU3552" s="270"/>
      <c r="BV3552" s="270"/>
      <c r="BW3552" s="270"/>
    </row>
    <row r="3553" spans="1:75" ht="12.75" customHeight="1" x14ac:dyDescent="0.2">
      <c r="A3553" s="1609" t="s">
        <v>1059</v>
      </c>
      <c r="B3553" s="4069">
        <f>+[11]Output!DF$205</f>
        <v>809.79192677224751</v>
      </c>
      <c r="C3553" s="4069">
        <f>+[11]Output!DG$205</f>
        <v>769.95743826133867</v>
      </c>
      <c r="D3553" s="4069">
        <f>+[11]Output!DH$205</f>
        <v>714.90598157632621</v>
      </c>
      <c r="E3553" s="4069">
        <f>+[11]Output!DI$205</f>
        <v>711.05169554695044</v>
      </c>
      <c r="F3553" s="4069">
        <f>+[11]Output!DK$205</f>
        <v>668.45310000000006</v>
      </c>
      <c r="G3553" s="4069">
        <f>+[11]Output!DL$205</f>
        <v>646.27884999999992</v>
      </c>
      <c r="H3553" s="4069">
        <f>+[11]Output!DM$205</f>
        <v>627.7097</v>
      </c>
      <c r="I3553" s="4069">
        <f>+[11]Output!DN$205</f>
        <v>636.39125000000035</v>
      </c>
      <c r="J3553" s="4069">
        <f>+[11]Output!DP$205</f>
        <v>645.07559999999989</v>
      </c>
      <c r="K3553" s="4069">
        <f>+[11]Output!DQ$205</f>
        <v>645.92980000000011</v>
      </c>
      <c r="L3553" s="4069">
        <f>+[11]Output!DR$205</f>
        <v>640.54265000000009</v>
      </c>
      <c r="M3553" s="4069">
        <f>+[11]Output!DS$205</f>
        <v>643.57554999999991</v>
      </c>
      <c r="N3553" s="4069">
        <f>+[11]Output!DU$205</f>
        <v>627.76050000000009</v>
      </c>
      <c r="O3553" s="4069">
        <f>+[11]Output!DV$205</f>
        <v>632.99670000000003</v>
      </c>
      <c r="P3553" s="4069">
        <f>+[11]Output!DW$205</f>
        <v>628.96209999999985</v>
      </c>
      <c r="Q3553" s="4069">
        <f>+[11]Output!DX$205</f>
        <v>623.61104999999998</v>
      </c>
      <c r="R3553" s="4069">
        <f>+[11]Output!DZ$205</f>
        <v>626.56794999999988</v>
      </c>
      <c r="S3553" s="4069">
        <f>+[11]Output!EA$205</f>
        <v>579.90170000000001</v>
      </c>
      <c r="T3553" s="4069">
        <f>+[11]Output!EB$205</f>
        <v>593.54294999999991</v>
      </c>
      <c r="U3553" s="4069">
        <f>+[11]Output!EC$205</f>
        <v>643.14544999999998</v>
      </c>
      <c r="V3553" s="4069">
        <f>+[11]Output!EE$205</f>
        <v>629.48930000000007</v>
      </c>
      <c r="W3553" s="4069">
        <f>+[11]Output!EF$205</f>
        <v>637.81174999999985</v>
      </c>
      <c r="X3553" s="4069">
        <f>+[11]Output!EG$205</f>
        <v>649.45090000000005</v>
      </c>
      <c r="Y3553" s="4069">
        <f>+[11]Output!EH$205</f>
        <v>681.84180000000003</v>
      </c>
      <c r="Z3553" s="1583"/>
      <c r="AA3553" s="1582"/>
      <c r="AB3553" s="1582"/>
      <c r="AC3553" s="1582"/>
      <c r="AD3553" s="1582"/>
      <c r="AE3553" s="1583"/>
      <c r="AF3553" s="269"/>
      <c r="AG3553" s="269"/>
      <c r="AH3553" s="269"/>
      <c r="AI3553" s="269"/>
      <c r="AJ3553" s="269"/>
      <c r="AK3553" s="270"/>
      <c r="AL3553" s="270"/>
      <c r="AM3553" s="270"/>
      <c r="AN3553" s="270"/>
      <c r="AO3553" s="270"/>
      <c r="AP3553" s="270"/>
      <c r="AQ3553" s="270"/>
      <c r="AR3553" s="270"/>
      <c r="AS3553" s="270"/>
      <c r="AT3553" s="270"/>
      <c r="AU3553" s="270"/>
      <c r="AV3553" s="270"/>
      <c r="AW3553" s="270"/>
      <c r="AX3553" s="270"/>
      <c r="AY3553" s="270"/>
      <c r="AZ3553" s="270"/>
      <c r="BA3553" s="270"/>
      <c r="BB3553" s="270"/>
      <c r="BC3553" s="270"/>
      <c r="BD3553" s="270"/>
      <c r="BE3553" s="270"/>
      <c r="BF3553" s="270"/>
      <c r="BG3553" s="270"/>
      <c r="BH3553" s="270"/>
      <c r="BI3553" s="270"/>
      <c r="BJ3553" s="270"/>
      <c r="BK3553" s="270"/>
      <c r="BL3553" s="270"/>
      <c r="BM3553" s="270"/>
      <c r="BN3553" s="270"/>
      <c r="BO3553" s="270"/>
      <c r="BP3553" s="270"/>
      <c r="BQ3553" s="270"/>
      <c r="BR3553" s="270"/>
      <c r="BS3553" s="270"/>
      <c r="BT3553" s="270"/>
      <c r="BU3553" s="270"/>
      <c r="BV3553" s="270"/>
      <c r="BW3553" s="270"/>
    </row>
    <row r="3554" spans="1:75" ht="12.75" customHeight="1" x14ac:dyDescent="0.2">
      <c r="A3554" s="1609"/>
      <c r="B3554" s="4069"/>
      <c r="C3554" s="4069"/>
      <c r="D3554" s="4069"/>
      <c r="E3554" s="4069"/>
      <c r="F3554" s="4069"/>
      <c r="G3554" s="4069"/>
      <c r="H3554" s="4069"/>
      <c r="I3554" s="4069"/>
      <c r="J3554" s="4069"/>
      <c r="K3554" s="4069"/>
      <c r="L3554" s="4069"/>
      <c r="M3554" s="4069"/>
      <c r="N3554" s="4069"/>
      <c r="O3554" s="4069"/>
      <c r="P3554" s="4069"/>
      <c r="Q3554" s="4069"/>
      <c r="R3554" s="4069"/>
      <c r="S3554" s="4069"/>
      <c r="T3554" s="4069"/>
      <c r="U3554" s="4069"/>
      <c r="V3554" s="4069"/>
      <c r="W3554" s="4069"/>
      <c r="X3554" s="4069"/>
      <c r="Y3554" s="4069"/>
      <c r="Z3554" s="1583"/>
      <c r="AA3554" s="1582"/>
      <c r="AB3554" s="1582"/>
      <c r="AC3554" s="1582"/>
      <c r="AD3554" s="1582"/>
      <c r="AE3554" s="1583"/>
      <c r="AF3554" s="269"/>
      <c r="AG3554" s="269"/>
      <c r="AH3554" s="269"/>
      <c r="AI3554" s="269"/>
      <c r="AJ3554" s="269"/>
      <c r="AK3554" s="270"/>
      <c r="AL3554" s="270"/>
      <c r="AM3554" s="270"/>
      <c r="AN3554" s="270"/>
      <c r="AO3554" s="270"/>
      <c r="AP3554" s="270"/>
      <c r="AQ3554" s="270"/>
      <c r="AR3554" s="270"/>
      <c r="AS3554" s="270"/>
      <c r="AT3554" s="270"/>
      <c r="AU3554" s="270"/>
      <c r="AV3554" s="270"/>
      <c r="AW3554" s="270"/>
      <c r="AX3554" s="270"/>
      <c r="AY3554" s="270"/>
      <c r="AZ3554" s="270"/>
      <c r="BA3554" s="270"/>
      <c r="BB3554" s="270"/>
      <c r="BC3554" s="270"/>
      <c r="BD3554" s="270"/>
      <c r="BE3554" s="270"/>
      <c r="BF3554" s="270"/>
      <c r="BG3554" s="270"/>
      <c r="BH3554" s="270"/>
      <c r="BI3554" s="270"/>
      <c r="BJ3554" s="270"/>
      <c r="BK3554" s="270"/>
      <c r="BL3554" s="270"/>
      <c r="BM3554" s="270"/>
      <c r="BN3554" s="270"/>
      <c r="BO3554" s="270"/>
      <c r="BP3554" s="270"/>
      <c r="BQ3554" s="270"/>
      <c r="BR3554" s="270"/>
      <c r="BS3554" s="270"/>
      <c r="BT3554" s="270"/>
      <c r="BU3554" s="270"/>
      <c r="BV3554" s="270"/>
      <c r="BW3554" s="270"/>
    </row>
    <row r="3555" spans="1:75" ht="12.75" customHeight="1" x14ac:dyDescent="0.2">
      <c r="A3555" s="4060" t="s">
        <v>4392</v>
      </c>
      <c r="B3555" s="4069"/>
      <c r="C3555" s="4069"/>
      <c r="D3555" s="4069"/>
      <c r="E3555" s="4069"/>
      <c r="F3555" s="4069"/>
      <c r="G3555" s="4069"/>
      <c r="H3555" s="4069"/>
      <c r="I3555" s="4069"/>
      <c r="J3555" s="4069"/>
      <c r="K3555" s="4069"/>
      <c r="L3555" s="4069"/>
      <c r="M3555" s="4069"/>
      <c r="N3555" s="4069"/>
      <c r="O3555" s="4069"/>
      <c r="P3555" s="4069"/>
      <c r="Q3555" s="4069"/>
      <c r="R3555" s="4069"/>
      <c r="S3555" s="4069"/>
      <c r="T3555" s="4069"/>
      <c r="U3555" s="4069"/>
      <c r="V3555" s="4069"/>
      <c r="W3555" s="4069"/>
      <c r="X3555" s="4069"/>
      <c r="Y3555" s="4069"/>
      <c r="Z3555" s="1583"/>
      <c r="AA3555" s="1582"/>
      <c r="AB3555" s="1582"/>
      <c r="AC3555" s="1582"/>
      <c r="AD3555" s="1582"/>
      <c r="AE3555" s="1583"/>
      <c r="AF3555" s="269"/>
      <c r="AG3555" s="269"/>
      <c r="AH3555" s="269"/>
      <c r="AI3555" s="269"/>
      <c r="AJ3555" s="269"/>
      <c r="AK3555" s="270"/>
      <c r="AL3555" s="270"/>
      <c r="AM3555" s="270"/>
      <c r="AN3555" s="270"/>
      <c r="AO3555" s="270"/>
      <c r="AP3555" s="270"/>
      <c r="AQ3555" s="270"/>
      <c r="AR3555" s="270"/>
      <c r="AS3555" s="270"/>
      <c r="AT3555" s="270"/>
      <c r="AU3555" s="270"/>
      <c r="AV3555" s="270"/>
      <c r="AW3555" s="270"/>
      <c r="AX3555" s="270"/>
      <c r="AY3555" s="270"/>
      <c r="AZ3555" s="270"/>
      <c r="BA3555" s="270"/>
      <c r="BB3555" s="270"/>
      <c r="BC3555" s="270"/>
      <c r="BD3555" s="270"/>
      <c r="BE3555" s="270"/>
      <c r="BF3555" s="270"/>
      <c r="BG3555" s="270"/>
      <c r="BH3555" s="270"/>
      <c r="BI3555" s="270"/>
      <c r="BJ3555" s="270"/>
      <c r="BK3555" s="270"/>
      <c r="BL3555" s="270"/>
      <c r="BM3555" s="270"/>
      <c r="BN3555" s="270"/>
      <c r="BO3555" s="270"/>
      <c r="BP3555" s="270"/>
      <c r="BQ3555" s="270"/>
      <c r="BR3555" s="270"/>
      <c r="BS3555" s="270"/>
      <c r="BT3555" s="270"/>
      <c r="BU3555" s="270"/>
      <c r="BV3555" s="270"/>
      <c r="BW3555" s="270"/>
    </row>
    <row r="3556" spans="1:75" ht="12.75" customHeight="1" x14ac:dyDescent="0.2">
      <c r="A3556" s="1609" t="s">
        <v>836</v>
      </c>
      <c r="B3556" s="4069"/>
      <c r="C3556" s="4069"/>
      <c r="D3556" s="4069"/>
      <c r="E3556" s="4069"/>
      <c r="F3556" s="4069"/>
      <c r="G3556" s="4069"/>
      <c r="H3556" s="4069"/>
      <c r="I3556" s="4069"/>
      <c r="J3556" s="1581">
        <f t="shared" ref="J3556:Y3558" si="645">+J3551/F3551-1</f>
        <v>4.3097058142228528E-2</v>
      </c>
      <c r="K3556" s="1581">
        <f t="shared" si="645"/>
        <v>4.1441026788242574E-3</v>
      </c>
      <c r="L3556" s="1581">
        <f t="shared" si="645"/>
        <v>-5.7906183863276617E-3</v>
      </c>
      <c r="M3556" s="1581">
        <f t="shared" si="645"/>
        <v>4.7733456205020008E-2</v>
      </c>
      <c r="N3556" s="1581">
        <f t="shared" si="645"/>
        <v>3.2311433361833508E-3</v>
      </c>
      <c r="O3556" s="1581">
        <f t="shared" si="645"/>
        <v>2.8934100745103164E-2</v>
      </c>
      <c r="P3556" s="1581">
        <f t="shared" si="645"/>
        <v>4.0227190964689408E-2</v>
      </c>
      <c r="Q3556" s="1581">
        <f t="shared" si="645"/>
        <v>1.3298011580788138E-2</v>
      </c>
      <c r="R3556" s="1581">
        <f t="shared" si="645"/>
        <v>3.5815477244554472E-2</v>
      </c>
      <c r="S3556" s="1581">
        <f t="shared" si="645"/>
        <v>-4.2722719684322397E-2</v>
      </c>
      <c r="T3556" s="1581">
        <f t="shared" si="645"/>
        <v>-4.1710770391641061E-2</v>
      </c>
      <c r="U3556" s="1581">
        <f t="shared" si="645"/>
        <v>-2.0480919264670772E-2</v>
      </c>
      <c r="V3556" s="1581">
        <f t="shared" si="645"/>
        <v>-3.4737359490532804E-2</v>
      </c>
      <c r="W3556" s="1581">
        <f t="shared" si="645"/>
        <v>3.5162221844742714E-2</v>
      </c>
      <c r="X3556" s="1581">
        <f t="shared" si="645"/>
        <v>2.1894377672546872E-2</v>
      </c>
      <c r="Y3556" s="1581">
        <f t="shared" si="645"/>
        <v>2.4960175544091801E-2</v>
      </c>
      <c r="Z3556" s="1583"/>
      <c r="AA3556" s="1582"/>
      <c r="AB3556" s="1582"/>
      <c r="AC3556" s="1582"/>
      <c r="AD3556" s="1582"/>
      <c r="AE3556" s="1583"/>
      <c r="AF3556" s="269"/>
      <c r="AG3556" s="269"/>
      <c r="AH3556" s="269"/>
      <c r="AI3556" s="269"/>
      <c r="AJ3556" s="269"/>
      <c r="AK3556" s="270"/>
      <c r="AL3556" s="270"/>
      <c r="AM3556" s="270"/>
      <c r="AN3556" s="270"/>
      <c r="AO3556" s="270"/>
      <c r="AP3556" s="270"/>
      <c r="AQ3556" s="270"/>
      <c r="AR3556" s="270"/>
      <c r="AS3556" s="270"/>
      <c r="AT3556" s="270"/>
      <c r="AU3556" s="270"/>
      <c r="AV3556" s="270"/>
      <c r="AW3556" s="270"/>
      <c r="AX3556" s="270"/>
      <c r="AY3556" s="270"/>
      <c r="AZ3556" s="270"/>
      <c r="BA3556" s="270"/>
      <c r="BB3556" s="270"/>
      <c r="BC3556" s="270"/>
      <c r="BD3556" s="270"/>
      <c r="BE3556" s="270"/>
      <c r="BF3556" s="270"/>
      <c r="BG3556" s="270"/>
      <c r="BH3556" s="270"/>
      <c r="BI3556" s="270"/>
      <c r="BJ3556" s="270"/>
      <c r="BK3556" s="270"/>
      <c r="BL3556" s="270"/>
      <c r="BM3556" s="270"/>
      <c r="BN3556" s="270"/>
      <c r="BO3556" s="270"/>
      <c r="BP3556" s="270"/>
      <c r="BQ3556" s="270"/>
      <c r="BR3556" s="270"/>
      <c r="BS3556" s="270"/>
      <c r="BT3556" s="270"/>
      <c r="BU3556" s="270"/>
      <c r="BV3556" s="270"/>
      <c r="BW3556" s="270"/>
    </row>
    <row r="3557" spans="1:75" ht="12.75" customHeight="1" x14ac:dyDescent="0.2">
      <c r="A3557" s="1609" t="s">
        <v>1058</v>
      </c>
      <c r="B3557" s="4069"/>
      <c r="C3557" s="4069"/>
      <c r="D3557" s="4069"/>
      <c r="E3557" s="4069"/>
      <c r="F3557" s="4069"/>
      <c r="G3557" s="4069"/>
      <c r="H3557" s="4069"/>
      <c r="I3557" s="4069"/>
      <c r="J3557" s="1581">
        <f t="shared" si="645"/>
        <v>2.3525916322286067E-2</v>
      </c>
      <c r="K3557" s="1581">
        <f t="shared" si="645"/>
        <v>2.5663123623479667E-2</v>
      </c>
      <c r="L3557" s="1581">
        <f t="shared" si="645"/>
        <v>3.2925782925782965E-2</v>
      </c>
      <c r="M3557" s="1581">
        <f t="shared" si="645"/>
        <v>2.1494954859267112E-2</v>
      </c>
      <c r="N3557" s="1581">
        <f t="shared" si="645"/>
        <v>4.5917559508101835E-3</v>
      </c>
      <c r="O3557" s="1581">
        <f t="shared" si="645"/>
        <v>2.3900662869946743E-2</v>
      </c>
      <c r="P3557" s="1581">
        <f t="shared" si="645"/>
        <v>4.3258747793583296E-2</v>
      </c>
      <c r="Q3557" s="1581">
        <f t="shared" si="645"/>
        <v>-4.8349991551748239E-3</v>
      </c>
      <c r="R3557" s="1581">
        <f t="shared" si="645"/>
        <v>1.2635284228223131E-2</v>
      </c>
      <c r="S3557" s="1581">
        <f t="shared" si="645"/>
        <v>-3.5430968229363424E-2</v>
      </c>
      <c r="T3557" s="1581">
        <f t="shared" si="645"/>
        <v>-3.2594767420162096E-3</v>
      </c>
      <c r="U3557" s="1581">
        <f t="shared" si="645"/>
        <v>3.9116068280068417E-2</v>
      </c>
      <c r="V3557" s="1581">
        <f t="shared" si="645"/>
        <v>-1.4293496588757115E-2</v>
      </c>
      <c r="W3557" s="1581">
        <f t="shared" si="645"/>
        <v>8.0122621507380254E-2</v>
      </c>
      <c r="X3557" s="1581">
        <f t="shared" si="645"/>
        <v>9.7230369824885532E-3</v>
      </c>
      <c r="Y3557" s="1581">
        <f t="shared" si="645"/>
        <v>3.9214700485155074E-3</v>
      </c>
      <c r="Z3557" s="1583"/>
      <c r="AA3557" s="1582"/>
      <c r="AB3557" s="1582"/>
      <c r="AC3557" s="1582"/>
      <c r="AD3557" s="1582"/>
      <c r="AE3557" s="1583"/>
      <c r="AF3557" s="269"/>
      <c r="AG3557" s="269"/>
      <c r="AH3557" s="269"/>
      <c r="AI3557" s="269"/>
      <c r="AJ3557" s="269"/>
      <c r="AK3557" s="270"/>
      <c r="AL3557" s="270"/>
      <c r="AM3557" s="270"/>
      <c r="AN3557" s="270"/>
      <c r="AO3557" s="270"/>
      <c r="AP3557" s="270"/>
      <c r="AQ3557" s="270"/>
      <c r="AR3557" s="270"/>
      <c r="AS3557" s="270"/>
      <c r="AT3557" s="270"/>
      <c r="AU3557" s="270"/>
      <c r="AV3557" s="270"/>
      <c r="AW3557" s="270"/>
      <c r="AX3557" s="270"/>
      <c r="AY3557" s="270"/>
      <c r="AZ3557" s="270"/>
      <c r="BA3557" s="270"/>
      <c r="BB3557" s="270"/>
      <c r="BC3557" s="270"/>
      <c r="BD3557" s="270"/>
      <c r="BE3557" s="270"/>
      <c r="BF3557" s="270"/>
      <c r="BG3557" s="270"/>
      <c r="BH3557" s="270"/>
      <c r="BI3557" s="270"/>
      <c r="BJ3557" s="270"/>
      <c r="BK3557" s="270"/>
      <c r="BL3557" s="270"/>
      <c r="BM3557" s="270"/>
      <c r="BN3557" s="270"/>
      <c r="BO3557" s="270"/>
      <c r="BP3557" s="270"/>
      <c r="BQ3557" s="270"/>
      <c r="BR3557" s="270"/>
      <c r="BS3557" s="270"/>
      <c r="BT3557" s="270"/>
      <c r="BU3557" s="270"/>
      <c r="BV3557" s="270"/>
      <c r="BW3557" s="270"/>
    </row>
    <row r="3558" spans="1:75" ht="12.75" customHeight="1" x14ac:dyDescent="0.2">
      <c r="A3558" s="1609" t="s">
        <v>1059</v>
      </c>
      <c r="B3558" s="4069"/>
      <c r="C3558" s="4069"/>
      <c r="D3558" s="4069"/>
      <c r="E3558" s="4069"/>
      <c r="F3558" s="4069"/>
      <c r="G3558" s="4069"/>
      <c r="H3558" s="4069"/>
      <c r="I3558" s="4069"/>
      <c r="J3558" s="1581">
        <f t="shared" si="645"/>
        <v>-3.4972535844325026E-2</v>
      </c>
      <c r="K3558" s="1581">
        <f t="shared" si="645"/>
        <v>-5.4009194328397125E-4</v>
      </c>
      <c r="L3558" s="1581">
        <f t="shared" si="645"/>
        <v>2.0444084263792739E-2</v>
      </c>
      <c r="M3558" s="1581">
        <f t="shared" si="645"/>
        <v>1.1289124418350394E-2</v>
      </c>
      <c r="N3558" s="1581">
        <f t="shared" si="645"/>
        <v>-2.684197015047507E-2</v>
      </c>
      <c r="O3558" s="1581">
        <f t="shared" si="645"/>
        <v>-2.0022454452480853E-2</v>
      </c>
      <c r="P3558" s="1581">
        <f t="shared" si="645"/>
        <v>-1.8079280122877406E-2</v>
      </c>
      <c r="Q3558" s="1581">
        <f t="shared" si="645"/>
        <v>-3.1021221983961178E-2</v>
      </c>
      <c r="R3558" s="1581">
        <f t="shared" si="645"/>
        <v>-1.8996894516303264E-3</v>
      </c>
      <c r="S3558" s="1581">
        <f t="shared" si="645"/>
        <v>-8.3878794312829741E-2</v>
      </c>
      <c r="T3558" s="1581">
        <f t="shared" si="645"/>
        <v>-5.6313647515486176E-2</v>
      </c>
      <c r="U3558" s="1581">
        <f t="shared" si="645"/>
        <v>3.1324653403752345E-2</v>
      </c>
      <c r="V3558" s="1581">
        <f t="shared" si="645"/>
        <v>4.6624631853580123E-3</v>
      </c>
      <c r="W3558" s="1581">
        <f t="shared" si="645"/>
        <v>9.9861838652999024E-2</v>
      </c>
      <c r="X3558" s="1581">
        <f t="shared" si="645"/>
        <v>9.4193604691960697E-2</v>
      </c>
      <c r="Y3558" s="1581">
        <f t="shared" si="645"/>
        <v>6.0167338507953527E-2</v>
      </c>
      <c r="Z3558" s="1583"/>
      <c r="AA3558" s="1582"/>
      <c r="AB3558" s="1582"/>
      <c r="AC3558" s="1582"/>
      <c r="AD3558" s="1582"/>
      <c r="AE3558" s="1583"/>
      <c r="AF3558" s="269"/>
      <c r="AG3558" s="269"/>
      <c r="AH3558" s="269"/>
      <c r="AI3558" s="269"/>
      <c r="AJ3558" s="269"/>
      <c r="AK3558" s="270"/>
      <c r="AL3558" s="270"/>
      <c r="AM3558" s="270"/>
      <c r="AN3558" s="270"/>
      <c r="AO3558" s="270"/>
      <c r="AP3558" s="270"/>
      <c r="AQ3558" s="270"/>
      <c r="AR3558" s="270"/>
      <c r="AS3558" s="270"/>
      <c r="AT3558" s="270"/>
      <c r="AU3558" s="270"/>
      <c r="AV3558" s="270"/>
      <c r="AW3558" s="270"/>
      <c r="AX3558" s="270"/>
      <c r="AY3558" s="270"/>
      <c r="AZ3558" s="270"/>
      <c r="BA3558" s="270"/>
      <c r="BB3558" s="270"/>
      <c r="BC3558" s="270"/>
      <c r="BD3558" s="270"/>
      <c r="BE3558" s="270"/>
      <c r="BF3558" s="270"/>
      <c r="BG3558" s="270"/>
      <c r="BH3558" s="270"/>
      <c r="BI3558" s="270"/>
      <c r="BJ3558" s="270"/>
      <c r="BK3558" s="270"/>
      <c r="BL3558" s="270"/>
      <c r="BM3558" s="270"/>
      <c r="BN3558" s="270"/>
      <c r="BO3558" s="270"/>
      <c r="BP3558" s="270"/>
      <c r="BQ3558" s="270"/>
      <c r="BR3558" s="270"/>
      <c r="BS3558" s="270"/>
      <c r="BT3558" s="270"/>
      <c r="BU3558" s="270"/>
      <c r="BV3558" s="270"/>
      <c r="BW3558" s="270"/>
    </row>
    <row r="3559" spans="1:75" ht="12.75" customHeight="1" x14ac:dyDescent="0.2">
      <c r="A3559" s="4054"/>
      <c r="B3559" s="1582"/>
      <c r="C3559" s="1582"/>
      <c r="D3559" s="1582"/>
      <c r="E3559" s="1582"/>
      <c r="F3559" s="1582"/>
      <c r="G3559" s="1582"/>
      <c r="H3559" s="1582"/>
      <c r="I3559" s="1582"/>
      <c r="J3559" s="1582"/>
      <c r="K3559" s="1582"/>
      <c r="L3559" s="1582"/>
      <c r="M3559" s="1582"/>
      <c r="N3559" s="1583"/>
      <c r="O3559" s="1582"/>
      <c r="P3559" s="1582"/>
      <c r="Q3559" s="1582"/>
      <c r="R3559" s="1582"/>
      <c r="S3559" s="1583"/>
      <c r="T3559" s="1582"/>
      <c r="U3559" s="1582"/>
      <c r="V3559" s="1582"/>
      <c r="W3559" s="1582"/>
      <c r="X3559" s="1583"/>
      <c r="Y3559" s="1582"/>
      <c r="Z3559" s="1583"/>
      <c r="AA3559" s="1582"/>
      <c r="AB3559" s="1582"/>
      <c r="AC3559" s="1582"/>
      <c r="AD3559" s="1582"/>
      <c r="AE3559" s="1583"/>
      <c r="AF3559" s="269"/>
      <c r="AG3559" s="269"/>
      <c r="AH3559" s="269"/>
      <c r="AI3559" s="269"/>
      <c r="AJ3559" s="269"/>
      <c r="AK3559" s="270"/>
      <c r="AL3559" s="270"/>
      <c r="AM3559" s="270"/>
      <c r="AN3559" s="270"/>
      <c r="AO3559" s="270"/>
      <c r="AP3559" s="270"/>
      <c r="AQ3559" s="270"/>
      <c r="AR3559" s="270"/>
      <c r="AS3559" s="270"/>
      <c r="AT3559" s="270"/>
      <c r="AU3559" s="270"/>
      <c r="AV3559" s="270"/>
      <c r="AW3559" s="270"/>
      <c r="AX3559" s="270"/>
      <c r="AY3559" s="270"/>
      <c r="AZ3559" s="270"/>
      <c r="BA3559" s="270"/>
      <c r="BB3559" s="270"/>
      <c r="BC3559" s="270"/>
      <c r="BD3559" s="270"/>
      <c r="BE3559" s="270"/>
      <c r="BF3559" s="270"/>
      <c r="BG3559" s="270"/>
      <c r="BH3559" s="270"/>
      <c r="BI3559" s="270"/>
      <c r="BJ3559" s="270"/>
      <c r="BK3559" s="270"/>
      <c r="BL3559" s="270"/>
      <c r="BM3559" s="270"/>
      <c r="BN3559" s="270"/>
      <c r="BO3559" s="270"/>
      <c r="BP3559" s="270"/>
      <c r="BQ3559" s="270"/>
      <c r="BR3559" s="270"/>
      <c r="BS3559" s="270"/>
      <c r="BT3559" s="270"/>
      <c r="BU3559" s="270"/>
      <c r="BV3559" s="270"/>
      <c r="BW3559" s="270"/>
    </row>
    <row r="3560" spans="1:75" ht="12.75" customHeight="1" x14ac:dyDescent="0.2">
      <c r="A3560" s="1608" t="s">
        <v>4261</v>
      </c>
      <c r="B3560" s="1582"/>
      <c r="C3560" s="1582"/>
      <c r="D3560" s="1582"/>
      <c r="E3560" s="1582"/>
      <c r="F3560" s="1582"/>
      <c r="G3560" s="1582"/>
      <c r="H3560" s="1582"/>
      <c r="I3560" s="1582"/>
      <c r="J3560" s="1582"/>
      <c r="K3560" s="1582"/>
      <c r="L3560" s="1582"/>
      <c r="M3560" s="1582"/>
      <c r="N3560" s="1583"/>
      <c r="O3560" s="1582"/>
      <c r="P3560" s="1582"/>
      <c r="Q3560" s="1582"/>
      <c r="R3560" s="1582"/>
      <c r="S3560" s="1583"/>
      <c r="T3560" s="1582"/>
      <c r="U3560" s="1582"/>
      <c r="V3560" s="1582"/>
      <c r="W3560" s="1582"/>
      <c r="X3560" s="1583"/>
      <c r="Y3560" s="1582"/>
      <c r="Z3560" s="1583"/>
      <c r="AA3560" s="1582"/>
      <c r="AB3560" s="1582"/>
      <c r="AC3560" s="1582"/>
      <c r="AD3560" s="1582"/>
      <c r="AE3560" s="1583"/>
      <c r="AF3560" s="269"/>
      <c r="AG3560" s="269"/>
      <c r="AH3560" s="269"/>
      <c r="AI3560" s="269"/>
      <c r="AJ3560" s="269"/>
      <c r="AK3560" s="270"/>
      <c r="AL3560" s="270"/>
      <c r="AM3560" s="270"/>
      <c r="AN3560" s="270"/>
      <c r="AO3560" s="270"/>
      <c r="AP3560" s="270"/>
      <c r="AQ3560" s="270"/>
      <c r="AR3560" s="270"/>
      <c r="AS3560" s="270"/>
      <c r="AT3560" s="270"/>
      <c r="AU3560" s="270"/>
      <c r="AV3560" s="270"/>
      <c r="AW3560" s="270"/>
      <c r="AX3560" s="270"/>
      <c r="AY3560" s="270"/>
      <c r="AZ3560" s="270"/>
      <c r="BA3560" s="270"/>
      <c r="BB3560" s="270"/>
      <c r="BC3560" s="270"/>
      <c r="BD3560" s="270"/>
      <c r="BE3560" s="270"/>
      <c r="BF3560" s="270"/>
      <c r="BG3560" s="270"/>
      <c r="BH3560" s="270"/>
      <c r="BI3560" s="270"/>
      <c r="BJ3560" s="270"/>
      <c r="BK3560" s="270"/>
      <c r="BL3560" s="270"/>
      <c r="BM3560" s="270"/>
      <c r="BN3560" s="270"/>
      <c r="BO3560" s="270"/>
      <c r="BP3560" s="270"/>
      <c r="BQ3560" s="270"/>
      <c r="BR3560" s="270"/>
      <c r="BS3560" s="270"/>
      <c r="BT3560" s="270"/>
      <c r="BU3560" s="270"/>
      <c r="BV3560" s="270"/>
      <c r="BW3560" s="270"/>
    </row>
    <row r="3561" spans="1:75" ht="12.75" customHeight="1" x14ac:dyDescent="0.2">
      <c r="A3561" s="1609" t="s">
        <v>836</v>
      </c>
      <c r="B3561" s="4069">
        <f>+Output!DF$1207</f>
        <v>27850.5</v>
      </c>
      <c r="C3561" s="4069">
        <f>+Output!DG$1207</f>
        <v>28043.5</v>
      </c>
      <c r="D3561" s="4069">
        <f>+Output!DH$1207</f>
        <v>28209.5</v>
      </c>
      <c r="E3561" s="4069">
        <f>+Output!DI$1207</f>
        <v>28447.5</v>
      </c>
      <c r="F3561" s="4069">
        <f>+Output!DK$1207</f>
        <v>28726</v>
      </c>
      <c r="G3561" s="4069">
        <f>+Output!DL$1207</f>
        <v>28934</v>
      </c>
      <c r="H3561" s="4069">
        <f>+Output!DM$1207</f>
        <v>29052.5</v>
      </c>
      <c r="I3561" s="4069">
        <f>+Output!DN$1207</f>
        <v>29238</v>
      </c>
      <c r="J3561" s="4069">
        <f>+Output!DP$1207</f>
        <v>29504.5</v>
      </c>
      <c r="K3561" s="4069">
        <f>+Output!DQ$1207</f>
        <v>29744</v>
      </c>
      <c r="L3561" s="4069">
        <f>+Output!DR$1207</f>
        <v>29993</v>
      </c>
      <c r="M3561" s="4069">
        <f>+Output!DS$1207</f>
        <v>30277.5</v>
      </c>
      <c r="N3561" s="4069">
        <f>+Output!DU$1207</f>
        <v>30549</v>
      </c>
      <c r="O3561" s="4069">
        <f>+Output!DV$1207</f>
        <v>30762</v>
      </c>
      <c r="P3561" s="4069">
        <f>+Output!DW$1207</f>
        <v>30993</v>
      </c>
      <c r="Q3561" s="4069">
        <f>+Output!DX$1207</f>
        <v>31333.5</v>
      </c>
      <c r="R3561" s="4069">
        <f>+Output!DZ$1207</f>
        <v>31705</v>
      </c>
      <c r="S3561" s="4069">
        <f>+Output!EA$1207</f>
        <v>31999.5</v>
      </c>
      <c r="T3561" s="4069">
        <f>+Output!EB$1207</f>
        <v>32386</v>
      </c>
      <c r="U3561" s="4069">
        <f>+Output!EC$1207</f>
        <v>32891.5</v>
      </c>
      <c r="V3561" s="4069">
        <f>+Output!EE$1207</f>
        <v>33309</v>
      </c>
      <c r="W3561" s="4069">
        <f>+Output!EF$1207</f>
        <v>33646</v>
      </c>
      <c r="X3561" s="4069">
        <f>+Output!EG$1207</f>
        <v>33920.5</v>
      </c>
      <c r="Y3561" s="4069">
        <f>+Output!EH$1207</f>
        <v>34133</v>
      </c>
      <c r="Z3561" s="1583"/>
      <c r="AA3561" s="1582"/>
      <c r="AB3561" s="1582"/>
      <c r="AC3561" s="1582"/>
      <c r="AD3561" s="1582"/>
      <c r="AE3561" s="1583"/>
      <c r="AF3561" s="269"/>
      <c r="AG3561" s="269"/>
      <c r="AH3561" s="269"/>
      <c r="AI3561" s="269"/>
      <c r="AJ3561" s="269"/>
      <c r="AK3561" s="270"/>
      <c r="AL3561" s="270"/>
      <c r="AM3561" s="270"/>
      <c r="AN3561" s="270"/>
      <c r="AO3561" s="270"/>
      <c r="AP3561" s="270"/>
      <c r="AQ3561" s="270"/>
      <c r="AR3561" s="270"/>
      <c r="AS3561" s="270"/>
      <c r="AT3561" s="270"/>
      <c r="AU3561" s="270"/>
      <c r="AV3561" s="270"/>
      <c r="AW3561" s="270"/>
      <c r="AX3561" s="270"/>
      <c r="AY3561" s="270"/>
      <c r="AZ3561" s="270"/>
      <c r="BA3561" s="270"/>
      <c r="BB3561" s="270"/>
      <c r="BC3561" s="270"/>
      <c r="BD3561" s="270"/>
      <c r="BE3561" s="270"/>
      <c r="BF3561" s="270"/>
      <c r="BG3561" s="270"/>
      <c r="BH3561" s="270"/>
      <c r="BI3561" s="270"/>
      <c r="BJ3561" s="270"/>
      <c r="BK3561" s="270"/>
      <c r="BL3561" s="270"/>
      <c r="BM3561" s="270"/>
      <c r="BN3561" s="270"/>
      <c r="BO3561" s="270"/>
      <c r="BP3561" s="270"/>
      <c r="BQ3561" s="270"/>
      <c r="BR3561" s="270"/>
      <c r="BS3561" s="270"/>
      <c r="BT3561" s="270"/>
      <c r="BU3561" s="270"/>
      <c r="BV3561" s="270"/>
      <c r="BW3561" s="270"/>
    </row>
    <row r="3562" spans="1:75" ht="12.75" customHeight="1" x14ac:dyDescent="0.2">
      <c r="A3562" s="1609" t="s">
        <v>1058</v>
      </c>
      <c r="B3562" s="4069">
        <f>+[14]Output!DF$1213</f>
        <v>25431.479643553328</v>
      </c>
      <c r="C3562" s="4069">
        <f>+[14]Output!DG$1213</f>
        <v>25692</v>
      </c>
      <c r="D3562" s="4069">
        <f>+[14]Output!DH$1213</f>
        <v>25951.5</v>
      </c>
      <c r="E3562" s="4069">
        <f>+[14]Output!DI$1213</f>
        <v>26216.5</v>
      </c>
      <c r="F3562" s="4069">
        <f>+[14]Output!DK$1213</f>
        <v>26523.5</v>
      </c>
      <c r="G3562" s="4069">
        <f>+[14]Output!DL$1213</f>
        <v>26814.5</v>
      </c>
      <c r="H3562" s="4069">
        <f>+[14]Output!DM$1213</f>
        <v>27035.5</v>
      </c>
      <c r="I3562" s="4069">
        <f>+[14]Output!DN$1213</f>
        <v>27256.5</v>
      </c>
      <c r="J3562" s="4069">
        <f>+[14]Output!DP$1213</f>
        <v>27502</v>
      </c>
      <c r="K3562" s="4069">
        <f>+[14]Output!DQ$1213</f>
        <v>27739.5</v>
      </c>
      <c r="L3562" s="4069">
        <f>+[14]Output!DR$1213</f>
        <v>27962</v>
      </c>
      <c r="M3562" s="4069">
        <f>+[14]Output!DS$1213</f>
        <v>28209.5</v>
      </c>
      <c r="N3562" s="4069">
        <f>+[14]Output!DU$1213</f>
        <v>28514</v>
      </c>
      <c r="O3562" s="4069">
        <f>+[14]Output!DV$1213</f>
        <v>28796</v>
      </c>
      <c r="P3562" s="4069">
        <f>+[14]Output!DW$1213</f>
        <v>29058</v>
      </c>
      <c r="Q3562" s="4069">
        <f>+[14]Output!DX$1213</f>
        <v>29351.5</v>
      </c>
      <c r="R3562" s="4069">
        <f>+[14]Output!DZ$1213</f>
        <v>29731</v>
      </c>
      <c r="S3562" s="4069">
        <f>+[14]Output!EA$1213</f>
        <v>30353</v>
      </c>
      <c r="T3562" s="4069">
        <f>+[14]Output!EB$1213</f>
        <v>30960.5</v>
      </c>
      <c r="U3562" s="4069">
        <f>+[14]Output!EC$1213</f>
        <v>31289.5</v>
      </c>
      <c r="V3562" s="4069">
        <f>+[14]Output!EE$1213</f>
        <v>31541</v>
      </c>
      <c r="W3562" s="4069">
        <f>+[14]Output!EF$1213</f>
        <v>31861</v>
      </c>
      <c r="X3562" s="4069">
        <f>+[14]Output!EG$1213</f>
        <v>32123.5</v>
      </c>
      <c r="Y3562" s="4069">
        <f>+[14]Output!EH$1213</f>
        <v>32279.5</v>
      </c>
      <c r="Z3562" s="1583"/>
      <c r="AA3562" s="1582"/>
      <c r="AB3562" s="1582"/>
      <c r="AC3562" s="1582"/>
      <c r="AD3562" s="1582"/>
      <c r="AE3562" s="1583"/>
      <c r="AF3562" s="269"/>
      <c r="AG3562" s="269"/>
      <c r="AH3562" s="269"/>
      <c r="AI3562" s="269"/>
      <c r="AJ3562" s="269"/>
      <c r="AK3562" s="270"/>
      <c r="AL3562" s="270"/>
      <c r="AM3562" s="270"/>
      <c r="AN3562" s="270"/>
      <c r="AO3562" s="270"/>
      <c r="AP3562" s="270"/>
      <c r="AQ3562" s="270"/>
      <c r="AR3562" s="270"/>
      <c r="AS3562" s="270"/>
      <c r="AT3562" s="270"/>
      <c r="AU3562" s="270"/>
      <c r="AV3562" s="270"/>
      <c r="AW3562" s="270"/>
      <c r="AX3562" s="270"/>
      <c r="AY3562" s="270"/>
      <c r="AZ3562" s="270"/>
      <c r="BA3562" s="270"/>
      <c r="BB3562" s="270"/>
      <c r="BC3562" s="270"/>
      <c r="BD3562" s="270"/>
      <c r="BE3562" s="270"/>
      <c r="BF3562" s="270"/>
      <c r="BG3562" s="270"/>
      <c r="BH3562" s="270"/>
      <c r="BI3562" s="270"/>
      <c r="BJ3562" s="270"/>
      <c r="BK3562" s="270"/>
      <c r="BL3562" s="270"/>
      <c r="BM3562" s="270"/>
      <c r="BN3562" s="270"/>
      <c r="BO3562" s="270"/>
      <c r="BP3562" s="270"/>
      <c r="BQ3562" s="270"/>
      <c r="BR3562" s="270"/>
      <c r="BS3562" s="270"/>
      <c r="BT3562" s="270"/>
      <c r="BU3562" s="270"/>
      <c r="BV3562" s="270"/>
      <c r="BW3562" s="270"/>
    </row>
    <row r="3563" spans="1:75" ht="12.75" customHeight="1" x14ac:dyDescent="0.2">
      <c r="A3563" s="1609" t="s">
        <v>1059</v>
      </c>
      <c r="B3563" s="4069">
        <f>+[11]Output!DF$1213</f>
        <v>4843.5</v>
      </c>
      <c r="C3563" s="4069">
        <f>+[11]Output!DG$1213</f>
        <v>4864</v>
      </c>
      <c r="D3563" s="4069">
        <f>+[11]Output!DH$1213</f>
        <v>4870</v>
      </c>
      <c r="E3563" s="4069">
        <f>+[11]Output!DI$1213</f>
        <v>4881.5</v>
      </c>
      <c r="F3563" s="4069">
        <f>+[11]Output!DK$1213</f>
        <v>4902</v>
      </c>
      <c r="G3563" s="4069">
        <f>+[11]Output!DL$1213</f>
        <v>4908.5</v>
      </c>
      <c r="H3563" s="4069">
        <f>+[11]Output!DM$1213</f>
        <v>4901.55</v>
      </c>
      <c r="I3563" s="4069">
        <f>+[11]Output!DN$1213</f>
        <v>4902.1499999999996</v>
      </c>
      <c r="J3563" s="4069">
        <f>+[11]Output!DP$1213</f>
        <v>4900.3999999999996</v>
      </c>
      <c r="K3563" s="4069">
        <f>+[11]Output!DQ$1213</f>
        <v>4893.8499999999995</v>
      </c>
      <c r="L3563" s="4069">
        <f>+[11]Output!DR$1213</f>
        <v>4891.2999999999993</v>
      </c>
      <c r="M3563" s="4069">
        <f>+[11]Output!DS$1213</f>
        <v>4894.5</v>
      </c>
      <c r="N3563" s="4069">
        <f>+[11]Output!DU$1213</f>
        <v>4910.8500000000004</v>
      </c>
      <c r="O3563" s="4069">
        <f>+[11]Output!DV$1213</f>
        <v>4922.75</v>
      </c>
      <c r="P3563" s="4069">
        <f>+[11]Output!DW$1213</f>
        <v>4923.1499999999996</v>
      </c>
      <c r="Q3563" s="4069">
        <f>+[11]Output!DX$1213</f>
        <v>4919.7000000000007</v>
      </c>
      <c r="R3563" s="4069">
        <f>+[11]Output!DZ$1213</f>
        <v>4933.25</v>
      </c>
      <c r="S3563" s="4069">
        <f>+[11]Output!EA$1213</f>
        <v>4973.5999999999995</v>
      </c>
      <c r="T3563" s="4069">
        <f>+[11]Output!EB$1213</f>
        <v>5019.05</v>
      </c>
      <c r="U3563" s="4069">
        <f>+[11]Output!EC$1213</f>
        <v>5032.75</v>
      </c>
      <c r="V3563" s="4069">
        <f>+[11]Output!EE$1213</f>
        <v>5023.8499999999995</v>
      </c>
      <c r="W3563" s="4069">
        <f>+[11]Output!EF$1213</f>
        <v>5037.2999999999993</v>
      </c>
      <c r="X3563" s="4069">
        <f>+[11]Output!EG$1213</f>
        <v>5039.5</v>
      </c>
      <c r="Y3563" s="4069">
        <f>+[11]Output!EH$1213</f>
        <v>5021.1499999999996</v>
      </c>
      <c r="Z3563" s="1583"/>
      <c r="AA3563" s="1582"/>
      <c r="AB3563" s="1582"/>
      <c r="AC3563" s="1582"/>
      <c r="AD3563" s="1582"/>
      <c r="AE3563" s="1583"/>
      <c r="AF3563" s="269"/>
      <c r="AG3563" s="269"/>
      <c r="AH3563" s="269"/>
      <c r="AI3563" s="269"/>
      <c r="AJ3563" s="269"/>
      <c r="AK3563" s="270"/>
      <c r="AL3563" s="270"/>
      <c r="AM3563" s="270"/>
      <c r="AN3563" s="270"/>
      <c r="AO3563" s="270"/>
      <c r="AP3563" s="270"/>
      <c r="AQ3563" s="270"/>
      <c r="AR3563" s="270"/>
      <c r="AS3563" s="270"/>
      <c r="AT3563" s="270"/>
      <c r="AU3563" s="270"/>
      <c r="AV3563" s="270"/>
      <c r="AW3563" s="270"/>
      <c r="AX3563" s="270"/>
      <c r="AY3563" s="270"/>
      <c r="AZ3563" s="270"/>
      <c r="BA3563" s="270"/>
      <c r="BB3563" s="270"/>
      <c r="BC3563" s="270"/>
      <c r="BD3563" s="270"/>
      <c r="BE3563" s="270"/>
      <c r="BF3563" s="270"/>
      <c r="BG3563" s="270"/>
      <c r="BH3563" s="270"/>
      <c r="BI3563" s="270"/>
      <c r="BJ3563" s="270"/>
      <c r="BK3563" s="270"/>
      <c r="BL3563" s="270"/>
      <c r="BM3563" s="270"/>
      <c r="BN3563" s="270"/>
      <c r="BO3563" s="270"/>
      <c r="BP3563" s="270"/>
      <c r="BQ3563" s="270"/>
      <c r="BR3563" s="270"/>
      <c r="BS3563" s="270"/>
      <c r="BT3563" s="270"/>
      <c r="BU3563" s="270"/>
      <c r="BV3563" s="270"/>
      <c r="BW3563" s="270"/>
    </row>
    <row r="3564" spans="1:75" ht="12.75" customHeight="1" x14ac:dyDescent="0.2">
      <c r="B3564" s="1582"/>
      <c r="C3564" s="1582"/>
      <c r="D3564" s="1582"/>
      <c r="E3564" s="1582"/>
      <c r="F3564" s="1582"/>
      <c r="G3564" s="1582"/>
      <c r="H3564" s="1582"/>
      <c r="I3564" s="1582"/>
      <c r="J3564" s="1582"/>
      <c r="K3564" s="1582"/>
      <c r="L3564" s="1582"/>
      <c r="M3564" s="1582"/>
      <c r="N3564" s="1583"/>
      <c r="O3564" s="1582"/>
      <c r="P3564" s="1582"/>
      <c r="Q3564" s="1582"/>
      <c r="R3564" s="1582"/>
      <c r="S3564" s="1583"/>
      <c r="T3564" s="1582"/>
      <c r="U3564" s="1582"/>
      <c r="V3564" s="1582"/>
      <c r="W3564" s="1582"/>
      <c r="X3564" s="1583"/>
      <c r="Y3564" s="1582"/>
      <c r="Z3564" s="1583"/>
      <c r="AA3564" s="1582"/>
      <c r="AB3564" s="1582"/>
      <c r="AC3564" s="1582"/>
      <c r="AD3564" s="1582"/>
      <c r="AE3564" s="1583"/>
      <c r="AF3564" s="269"/>
      <c r="AG3564" s="269"/>
      <c r="AH3564" s="269"/>
      <c r="AI3564" s="269"/>
      <c r="AJ3564" s="269"/>
      <c r="AK3564" s="270"/>
      <c r="AL3564" s="270"/>
      <c r="AM3564" s="270"/>
      <c r="AN3564" s="270"/>
      <c r="AO3564" s="270"/>
      <c r="AP3564" s="270"/>
      <c r="AQ3564" s="270"/>
      <c r="AR3564" s="270"/>
      <c r="AS3564" s="270"/>
      <c r="AT3564" s="270"/>
      <c r="AU3564" s="270"/>
      <c r="AV3564" s="270"/>
      <c r="AW3564" s="270"/>
      <c r="AX3564" s="270"/>
      <c r="AY3564" s="270"/>
      <c r="AZ3564" s="270"/>
      <c r="BA3564" s="270"/>
      <c r="BB3564" s="270"/>
      <c r="BC3564" s="270"/>
      <c r="BD3564" s="270"/>
      <c r="BE3564" s="270"/>
      <c r="BF3564" s="270"/>
      <c r="BG3564" s="270"/>
      <c r="BH3564" s="270"/>
      <c r="BI3564" s="270"/>
      <c r="BJ3564" s="270"/>
      <c r="BK3564" s="270"/>
      <c r="BL3564" s="270"/>
      <c r="BM3564" s="270"/>
      <c r="BN3564" s="270"/>
      <c r="BO3564" s="270"/>
      <c r="BP3564" s="270"/>
      <c r="BQ3564" s="270"/>
      <c r="BR3564" s="270"/>
      <c r="BS3564" s="270"/>
      <c r="BT3564" s="270"/>
      <c r="BU3564" s="270"/>
      <c r="BV3564" s="270"/>
      <c r="BW3564" s="270"/>
    </row>
    <row r="3565" spans="1:75" ht="12.75" customHeight="1" x14ac:dyDescent="0.2">
      <c r="A3565" s="4060" t="s">
        <v>4388</v>
      </c>
      <c r="B3565" s="1582"/>
      <c r="C3565" s="1582"/>
      <c r="D3565" s="1582"/>
      <c r="E3565" s="1582"/>
      <c r="F3565" s="1582"/>
      <c r="G3565" s="1582"/>
      <c r="H3565" s="1582"/>
      <c r="I3565" s="1582"/>
      <c r="J3565" s="1582"/>
      <c r="K3565" s="1582"/>
      <c r="L3565" s="1582"/>
      <c r="M3565" s="1582"/>
      <c r="N3565" s="1583"/>
      <c r="O3565" s="1582"/>
      <c r="P3565" s="1582"/>
      <c r="Q3565" s="1582"/>
      <c r="R3565" s="1582"/>
      <c r="S3565" s="1583"/>
      <c r="T3565" s="1582"/>
      <c r="U3565" s="1582"/>
      <c r="V3565" s="1582"/>
      <c r="W3565" s="1582"/>
      <c r="X3565" s="1583"/>
      <c r="Y3565" s="1582"/>
      <c r="Z3565" s="1583"/>
      <c r="AA3565" s="1582"/>
      <c r="AB3565" s="1582"/>
      <c r="AC3565" s="1582"/>
      <c r="AD3565" s="1582"/>
      <c r="AE3565" s="1583"/>
      <c r="AF3565" s="269"/>
      <c r="AG3565" s="269"/>
      <c r="AH3565" s="269"/>
      <c r="AI3565" s="269"/>
      <c r="AJ3565" s="269"/>
      <c r="AK3565" s="270"/>
      <c r="AL3565" s="270"/>
      <c r="AM3565" s="270"/>
      <c r="AN3565" s="270"/>
      <c r="AO3565" s="270"/>
      <c r="AP3565" s="270"/>
      <c r="AQ3565" s="270"/>
      <c r="AR3565" s="270"/>
      <c r="AS3565" s="270"/>
      <c r="AT3565" s="270"/>
      <c r="AU3565" s="270"/>
      <c r="AV3565" s="270"/>
      <c r="AW3565" s="270"/>
      <c r="AX3565" s="270"/>
      <c r="AY3565" s="270"/>
      <c r="AZ3565" s="270"/>
      <c r="BA3565" s="270"/>
      <c r="BB3565" s="270"/>
      <c r="BC3565" s="270"/>
      <c r="BD3565" s="270"/>
      <c r="BE3565" s="270"/>
      <c r="BF3565" s="270"/>
      <c r="BG3565" s="270"/>
      <c r="BH3565" s="270"/>
      <c r="BI3565" s="270"/>
      <c r="BJ3565" s="270"/>
      <c r="BK3565" s="270"/>
      <c r="BL3565" s="270"/>
      <c r="BM3565" s="270"/>
      <c r="BN3565" s="270"/>
      <c r="BO3565" s="270"/>
      <c r="BP3565" s="270"/>
      <c r="BQ3565" s="270"/>
      <c r="BR3565" s="270"/>
      <c r="BS3565" s="270"/>
      <c r="BT3565" s="270"/>
      <c r="BU3565" s="270"/>
      <c r="BV3565" s="270"/>
      <c r="BW3565" s="270"/>
    </row>
    <row r="3566" spans="1:75" ht="12.75" customHeight="1" x14ac:dyDescent="0.2">
      <c r="A3566" s="1609" t="s">
        <v>836</v>
      </c>
      <c r="B3566" s="4069">
        <f>+Output!DF$184</f>
        <v>55910</v>
      </c>
      <c r="C3566" s="4069">
        <f>+Output!DG$184</f>
        <v>56062</v>
      </c>
      <c r="D3566" s="4069">
        <f>+Output!DH$184</f>
        <v>56235</v>
      </c>
      <c r="E3566" s="4069">
        <f>+Output!DI$184</f>
        <v>56434</v>
      </c>
      <c r="F3566" s="4069">
        <f>+Output!DK$184</f>
        <v>56557</v>
      </c>
      <c r="G3566" s="4069">
        <f>+Output!DL$184</f>
        <v>56839</v>
      </c>
      <c r="H3566" s="4069">
        <f>+Output!DM$184</f>
        <v>57013</v>
      </c>
      <c r="I3566" s="4069">
        <f>+Output!DN$184</f>
        <v>57225</v>
      </c>
      <c r="J3566" s="4069">
        <f>+Output!DP$184</f>
        <v>57390</v>
      </c>
      <c r="K3566" s="4069">
        <f>+Output!DQ$184</f>
        <v>57509</v>
      </c>
      <c r="L3566" s="4069">
        <f>+Output!DR$184</f>
        <v>57654</v>
      </c>
      <c r="M3566" s="4069">
        <f>+Output!DS$184</f>
        <v>57790</v>
      </c>
      <c r="N3566" s="4069">
        <f>+Output!DU$184</f>
        <v>57995</v>
      </c>
      <c r="O3566" s="4069">
        <f>+Output!DV$184</f>
        <v>58237</v>
      </c>
      <c r="P3566" s="4069">
        <f>+Output!DW$184</f>
        <v>58513</v>
      </c>
      <c r="Q3566" s="4069">
        <f>+Output!DX$184</f>
        <v>58694</v>
      </c>
      <c r="R3566" s="4069">
        <f>+Output!DZ$184</f>
        <v>59006</v>
      </c>
      <c r="S3566" s="4069">
        <f>+Output!EA$184</f>
        <v>59245</v>
      </c>
      <c r="T3566" s="4069">
        <f>+Output!EB$184</f>
        <v>59458</v>
      </c>
      <c r="U3566" s="4069">
        <f>+Output!EC$184</f>
        <v>59714</v>
      </c>
      <c r="V3566" s="4069">
        <f>+Output!EE$184</f>
        <v>59936</v>
      </c>
      <c r="W3566" s="4069">
        <f>+Output!EF$184</f>
        <v>60096</v>
      </c>
      <c r="X3566" s="4069">
        <f>+Output!EG$184</f>
        <v>60332</v>
      </c>
      <c r="Y3566" s="4069">
        <f>+Output!EH$184</f>
        <v>60527</v>
      </c>
      <c r="Z3566" s="1583"/>
      <c r="AA3566" s="1582"/>
      <c r="AB3566" s="1582"/>
      <c r="AC3566" s="1582"/>
      <c r="AD3566" s="1582"/>
      <c r="AE3566" s="1583"/>
      <c r="AF3566" s="269"/>
      <c r="AG3566" s="269"/>
      <c r="AH3566" s="269"/>
      <c r="AI3566" s="269"/>
      <c r="AJ3566" s="269"/>
      <c r="AK3566" s="270"/>
      <c r="AL3566" s="270"/>
      <c r="AM3566" s="270"/>
      <c r="AN3566" s="270"/>
      <c r="AO3566" s="270"/>
      <c r="AP3566" s="270"/>
      <c r="AQ3566" s="270"/>
      <c r="AR3566" s="270"/>
      <c r="AS3566" s="270"/>
      <c r="AT3566" s="270"/>
      <c r="AU3566" s="270"/>
      <c r="AV3566" s="270"/>
      <c r="AW3566" s="270"/>
      <c r="AX3566" s="270"/>
      <c r="AY3566" s="270"/>
      <c r="AZ3566" s="270"/>
      <c r="BA3566" s="270"/>
      <c r="BB3566" s="270"/>
      <c r="BC3566" s="270"/>
      <c r="BD3566" s="270"/>
      <c r="BE3566" s="270"/>
      <c r="BF3566" s="270"/>
      <c r="BG3566" s="270"/>
      <c r="BH3566" s="270"/>
      <c r="BI3566" s="270"/>
      <c r="BJ3566" s="270"/>
      <c r="BK3566" s="270"/>
      <c r="BL3566" s="270"/>
      <c r="BM3566" s="270"/>
      <c r="BN3566" s="270"/>
      <c r="BO3566" s="270"/>
      <c r="BP3566" s="270"/>
      <c r="BQ3566" s="270"/>
      <c r="BR3566" s="270"/>
      <c r="BS3566" s="270"/>
      <c r="BT3566" s="270"/>
      <c r="BU3566" s="270"/>
      <c r="BV3566" s="270"/>
      <c r="BW3566" s="270"/>
    </row>
    <row r="3567" spans="1:75" ht="12.75" customHeight="1" x14ac:dyDescent="0.2">
      <c r="A3567" s="1609" t="s">
        <v>1058</v>
      </c>
      <c r="B3567" s="4069">
        <f>+[14]Output!DF$184</f>
        <v>48720.069600881478</v>
      </c>
      <c r="C3567" s="4069">
        <f>+[14]Output!DG$184</f>
        <v>48927.742531831529</v>
      </c>
      <c r="D3567" s="4069">
        <f>+[14]Output!DH$184</f>
        <v>49206.328170910863</v>
      </c>
      <c r="E3567" s="4069">
        <f>+[14]Output!DI$184</f>
        <v>49476.809500489711</v>
      </c>
      <c r="F3567" s="4069">
        <f>+[14]Output!DK$184</f>
        <v>49647</v>
      </c>
      <c r="G3567" s="4069">
        <f>+[14]Output!DL$184</f>
        <v>49861</v>
      </c>
      <c r="H3567" s="4069">
        <f>+[14]Output!DM$184</f>
        <v>50099</v>
      </c>
      <c r="I3567" s="4069">
        <f>+[14]Output!DN$184</f>
        <v>50334</v>
      </c>
      <c r="J3567" s="4069">
        <f>+[14]Output!DP$184</f>
        <v>50526</v>
      </c>
      <c r="K3567" s="4069">
        <f>+[14]Output!DQ$184</f>
        <v>50725</v>
      </c>
      <c r="L3567" s="4069">
        <f>+[14]Output!DR$184</f>
        <v>50977</v>
      </c>
      <c r="M3567" s="4069">
        <f>+[14]Output!DS$184</f>
        <v>51185</v>
      </c>
      <c r="N3567" s="4069">
        <f>+[14]Output!DU$184</f>
        <v>51384</v>
      </c>
      <c r="O3567" s="4069">
        <f>+[14]Output!DV$184</f>
        <v>51619</v>
      </c>
      <c r="P3567" s="4069">
        <f>+[14]Output!DW$184</f>
        <v>51940</v>
      </c>
      <c r="Q3567" s="4069">
        <f>+[14]Output!DX$184</f>
        <v>52154</v>
      </c>
      <c r="R3567" s="4069">
        <f>+[14]Output!DZ$184</f>
        <v>50890</v>
      </c>
      <c r="S3567" s="4069">
        <f>+[14]Output!EA$184</f>
        <v>51186</v>
      </c>
      <c r="T3567" s="4069">
        <f>+[14]Output!EB$184</f>
        <v>51494</v>
      </c>
      <c r="U3567" s="4069">
        <f>+[14]Output!EC$184</f>
        <v>51772</v>
      </c>
      <c r="V3567" s="4069">
        <f>+[14]Output!EE$184</f>
        <v>52044</v>
      </c>
      <c r="W3567" s="4069">
        <f>+[14]Output!EF$184</f>
        <v>52336</v>
      </c>
      <c r="X3567" s="4069">
        <f>+[14]Output!EG$184</f>
        <v>52604</v>
      </c>
      <c r="Y3567" s="4069">
        <f>+[14]Output!EH$184</f>
        <v>52857</v>
      </c>
      <c r="Z3567" s="1583"/>
      <c r="AA3567" s="1582"/>
      <c r="AB3567" s="1582"/>
      <c r="AC3567" s="1582"/>
      <c r="AD3567" s="1582"/>
      <c r="AE3567" s="1583"/>
      <c r="AF3567" s="269"/>
      <c r="AG3567" s="269"/>
      <c r="AH3567" s="269"/>
      <c r="AI3567" s="269"/>
      <c r="AJ3567" s="269"/>
      <c r="AK3567" s="270"/>
      <c r="AL3567" s="270"/>
      <c r="AM3567" s="270"/>
      <c r="AN3567" s="270"/>
      <c r="AO3567" s="270"/>
      <c r="AP3567" s="270"/>
      <c r="AQ3567" s="270"/>
      <c r="AR3567" s="270"/>
      <c r="AS3567" s="270"/>
      <c r="AT3567" s="270"/>
      <c r="AU3567" s="270"/>
      <c r="AV3567" s="270"/>
      <c r="AW3567" s="270"/>
      <c r="AX3567" s="270"/>
      <c r="AY3567" s="270"/>
      <c r="AZ3567" s="270"/>
      <c r="BA3567" s="270"/>
      <c r="BB3567" s="270"/>
      <c r="BC3567" s="270"/>
      <c r="BD3567" s="270"/>
      <c r="BE3567" s="270"/>
      <c r="BF3567" s="270"/>
      <c r="BG3567" s="270"/>
      <c r="BH3567" s="270"/>
      <c r="BI3567" s="270"/>
      <c r="BJ3567" s="270"/>
      <c r="BK3567" s="270"/>
      <c r="BL3567" s="270"/>
      <c r="BM3567" s="270"/>
      <c r="BN3567" s="270"/>
      <c r="BO3567" s="270"/>
      <c r="BP3567" s="270"/>
      <c r="BQ3567" s="270"/>
      <c r="BR3567" s="270"/>
      <c r="BS3567" s="270"/>
      <c r="BT3567" s="270"/>
      <c r="BU3567" s="270"/>
      <c r="BV3567" s="270"/>
      <c r="BW3567" s="270"/>
    </row>
    <row r="3568" spans="1:75" ht="12.75" customHeight="1" x14ac:dyDescent="0.2">
      <c r="A3568" s="1609" t="s">
        <v>1059</v>
      </c>
      <c r="B3568" s="4069">
        <f>+[11]Output!DF$184</f>
        <v>8448</v>
      </c>
      <c r="C3568" s="4069">
        <f>+[11]Output!DG$184</f>
        <v>8468</v>
      </c>
      <c r="D3568" s="4069">
        <f>+[11]Output!DH$184</f>
        <v>8494</v>
      </c>
      <c r="E3568" s="4069">
        <f>+[11]Output!DI$184</f>
        <v>8523</v>
      </c>
      <c r="F3568" s="4069">
        <f>+[11]Output!DK$184</f>
        <v>8547</v>
      </c>
      <c r="G3568" s="4069">
        <f>+[11]Output!DL$184</f>
        <v>8570</v>
      </c>
      <c r="H3568" s="4069">
        <f>+[11]Output!DM$184</f>
        <v>8577.2000000000007</v>
      </c>
      <c r="I3568" s="4069">
        <f>+[11]Output!DN$184</f>
        <v>8621</v>
      </c>
      <c r="J3568" s="4069">
        <f>+[11]Output!DP$184</f>
        <v>8605.4</v>
      </c>
      <c r="K3568" s="4069">
        <f>+[11]Output!DQ$184</f>
        <v>8634</v>
      </c>
      <c r="L3568" s="4069">
        <f>+[11]Output!DR$184</f>
        <v>8664.4</v>
      </c>
      <c r="M3568" s="4069">
        <f>+[11]Output!DS$184</f>
        <v>8699.6</v>
      </c>
      <c r="N3568" s="4069">
        <f>+[11]Output!DU$184</f>
        <v>8724</v>
      </c>
      <c r="O3568" s="4069">
        <f>+[11]Output!DV$184</f>
        <v>8750.4</v>
      </c>
      <c r="P3568" s="4069">
        <f>+[11]Output!DW$184</f>
        <v>8769.1</v>
      </c>
      <c r="Q3568" s="4069">
        <f>+[11]Output!DX$184</f>
        <v>8818.6</v>
      </c>
      <c r="R3568" s="4069">
        <f>+[11]Output!DZ$184</f>
        <v>8834.7999999999993</v>
      </c>
      <c r="S3568" s="4069">
        <f>+[11]Output!EA$184</f>
        <v>8880.1</v>
      </c>
      <c r="T3568" s="4069">
        <f>+[11]Output!EB$184</f>
        <v>8987.9</v>
      </c>
      <c r="U3568" s="4069">
        <f>+[11]Output!EC$184</f>
        <v>9034.1</v>
      </c>
      <c r="V3568" s="4069">
        <f>+[11]Output!EE$184</f>
        <v>9067.6</v>
      </c>
      <c r="W3568" s="4069">
        <f>+[11]Output!EF$184</f>
        <v>9195.1</v>
      </c>
      <c r="X3568" s="4069">
        <f>+[11]Output!EG$184</f>
        <v>9212.5</v>
      </c>
      <c r="Y3568" s="4069">
        <f>+[11]Output!EH$184</f>
        <v>9263.2999999999993</v>
      </c>
      <c r="Z3568" s="1583"/>
      <c r="AA3568" s="1582"/>
      <c r="AB3568" s="1582"/>
      <c r="AC3568" s="1582"/>
      <c r="AD3568" s="1582"/>
      <c r="AE3568" s="1583"/>
      <c r="AF3568" s="269"/>
      <c r="AG3568" s="269"/>
      <c r="AH3568" s="269"/>
      <c r="AI3568" s="269"/>
      <c r="AJ3568" s="269"/>
      <c r="AK3568" s="270"/>
      <c r="AL3568" s="270"/>
      <c r="AM3568" s="270"/>
      <c r="AN3568" s="270"/>
      <c r="AO3568" s="270"/>
      <c r="AP3568" s="270"/>
      <c r="AQ3568" s="270"/>
      <c r="AR3568" s="270"/>
      <c r="AS3568" s="270"/>
      <c r="AT3568" s="270"/>
      <c r="AU3568" s="270"/>
      <c r="AV3568" s="270"/>
      <c r="AW3568" s="270"/>
      <c r="AX3568" s="270"/>
      <c r="AY3568" s="270"/>
      <c r="AZ3568" s="270"/>
      <c r="BA3568" s="270"/>
      <c r="BB3568" s="270"/>
      <c r="BC3568" s="270"/>
      <c r="BD3568" s="270"/>
      <c r="BE3568" s="270"/>
      <c r="BF3568" s="270"/>
      <c r="BG3568" s="270"/>
      <c r="BH3568" s="270"/>
      <c r="BI3568" s="270"/>
      <c r="BJ3568" s="270"/>
      <c r="BK3568" s="270"/>
      <c r="BL3568" s="270"/>
      <c r="BM3568" s="270"/>
      <c r="BN3568" s="270"/>
      <c r="BO3568" s="270"/>
      <c r="BP3568" s="270"/>
      <c r="BQ3568" s="270"/>
      <c r="BR3568" s="270"/>
      <c r="BS3568" s="270"/>
      <c r="BT3568" s="270"/>
      <c r="BU3568" s="270"/>
      <c r="BV3568" s="270"/>
      <c r="BW3568" s="270"/>
    </row>
    <row r="3569" spans="1:75" ht="12.75" customHeight="1" x14ac:dyDescent="0.2">
      <c r="A3569" s="1609"/>
      <c r="B3569" s="4069"/>
      <c r="C3569" s="4069"/>
      <c r="D3569" s="4069"/>
      <c r="E3569" s="4069"/>
      <c r="F3569" s="4069"/>
      <c r="G3569" s="4069"/>
      <c r="H3569" s="4069"/>
      <c r="I3569" s="4069"/>
      <c r="J3569" s="4069"/>
      <c r="K3569" s="4069"/>
      <c r="L3569" s="4069"/>
      <c r="M3569" s="4069"/>
      <c r="N3569" s="4069"/>
      <c r="O3569" s="4069"/>
      <c r="P3569" s="4069"/>
      <c r="Q3569" s="4069"/>
      <c r="R3569" s="4069"/>
      <c r="S3569" s="4069"/>
      <c r="T3569" s="4069"/>
      <c r="U3569" s="4069"/>
      <c r="V3569" s="4069"/>
      <c r="W3569" s="4069"/>
      <c r="X3569" s="4069"/>
      <c r="Y3569" s="4069"/>
      <c r="Z3569" s="1583"/>
      <c r="AA3569" s="1582"/>
      <c r="AB3569" s="1582"/>
      <c r="AC3569" s="1582"/>
      <c r="AD3569" s="1582"/>
      <c r="AE3569" s="1583"/>
      <c r="AF3569" s="269"/>
      <c r="AG3569" s="269"/>
      <c r="AH3569" s="269"/>
      <c r="AI3569" s="269"/>
      <c r="AJ3569" s="269"/>
      <c r="AK3569" s="270"/>
      <c r="AL3569" s="270"/>
      <c r="AM3569" s="270"/>
      <c r="AN3569" s="270"/>
      <c r="AO3569" s="270"/>
      <c r="AP3569" s="270"/>
      <c r="AQ3569" s="270"/>
      <c r="AR3569" s="270"/>
      <c r="AS3569" s="270"/>
      <c r="AT3569" s="270"/>
      <c r="AU3569" s="270"/>
      <c r="AV3569" s="270"/>
      <c r="AW3569" s="270"/>
      <c r="AX3569" s="270"/>
      <c r="AY3569" s="270"/>
      <c r="AZ3569" s="270"/>
      <c r="BA3569" s="270"/>
      <c r="BB3569" s="270"/>
      <c r="BC3569" s="270"/>
      <c r="BD3569" s="270"/>
      <c r="BE3569" s="270"/>
      <c r="BF3569" s="270"/>
      <c r="BG3569" s="270"/>
      <c r="BH3569" s="270"/>
      <c r="BI3569" s="270"/>
      <c r="BJ3569" s="270"/>
      <c r="BK3569" s="270"/>
      <c r="BL3569" s="270"/>
      <c r="BM3569" s="270"/>
      <c r="BN3569" s="270"/>
      <c r="BO3569" s="270"/>
      <c r="BP3569" s="270"/>
      <c r="BQ3569" s="270"/>
      <c r="BR3569" s="270"/>
      <c r="BS3569" s="270"/>
      <c r="BT3569" s="270"/>
      <c r="BU3569" s="270"/>
      <c r="BV3569" s="270"/>
      <c r="BW3569" s="270"/>
    </row>
    <row r="3570" spans="1:75" ht="12.75" customHeight="1" x14ac:dyDescent="0.2">
      <c r="A3570" s="4060" t="s">
        <v>4389</v>
      </c>
      <c r="B3570" s="4069"/>
      <c r="C3570" s="4069"/>
      <c r="D3570" s="4069"/>
      <c r="E3570" s="4069"/>
      <c r="F3570" s="4069"/>
      <c r="G3570" s="4069"/>
      <c r="H3570" s="4069"/>
      <c r="I3570" s="4069"/>
      <c r="J3570" s="4069"/>
      <c r="K3570" s="4069"/>
      <c r="L3570" s="4069"/>
      <c r="M3570" s="4069"/>
      <c r="N3570" s="4069"/>
      <c r="O3570" s="4069"/>
      <c r="P3570" s="4069"/>
      <c r="Q3570" s="4069"/>
      <c r="R3570" s="4069"/>
      <c r="S3570" s="4069"/>
      <c r="T3570" s="4069"/>
      <c r="U3570" s="4069"/>
      <c r="V3570" s="4069"/>
      <c r="W3570" s="4069"/>
      <c r="X3570" s="4069"/>
      <c r="Y3570" s="4069"/>
      <c r="Z3570" s="1583"/>
      <c r="AA3570" s="1582"/>
      <c r="AB3570" s="1582"/>
      <c r="AC3570" s="1582"/>
      <c r="AD3570" s="1582"/>
      <c r="AE3570" s="1583"/>
      <c r="AF3570" s="269"/>
      <c r="AG3570" s="269"/>
      <c r="AH3570" s="269"/>
      <c r="AI3570" s="269"/>
      <c r="AJ3570" s="269"/>
      <c r="AK3570" s="270"/>
      <c r="AL3570" s="270"/>
      <c r="AM3570" s="270"/>
      <c r="AN3570" s="270"/>
      <c r="AO3570" s="270"/>
      <c r="AP3570" s="270"/>
      <c r="AQ3570" s="270"/>
      <c r="AR3570" s="270"/>
      <c r="AS3570" s="270"/>
      <c r="AT3570" s="270"/>
      <c r="AU3570" s="270"/>
      <c r="AV3570" s="270"/>
      <c r="AW3570" s="270"/>
      <c r="AX3570" s="270"/>
      <c r="AY3570" s="270"/>
      <c r="AZ3570" s="270"/>
      <c r="BA3570" s="270"/>
      <c r="BB3570" s="270"/>
      <c r="BC3570" s="270"/>
      <c r="BD3570" s="270"/>
      <c r="BE3570" s="270"/>
      <c r="BF3570" s="270"/>
      <c r="BG3570" s="270"/>
      <c r="BH3570" s="270"/>
      <c r="BI3570" s="270"/>
      <c r="BJ3570" s="270"/>
      <c r="BK3570" s="270"/>
      <c r="BL3570" s="270"/>
      <c r="BM3570" s="270"/>
      <c r="BN3570" s="270"/>
      <c r="BO3570" s="270"/>
      <c r="BP3570" s="270"/>
      <c r="BQ3570" s="270"/>
      <c r="BR3570" s="270"/>
      <c r="BS3570" s="270"/>
      <c r="BT3570" s="270"/>
      <c r="BU3570" s="270"/>
      <c r="BV3570" s="270"/>
      <c r="BW3570" s="270"/>
    </row>
    <row r="3571" spans="1:75" ht="12.75" customHeight="1" x14ac:dyDescent="0.2">
      <c r="A3571" s="1609" t="s">
        <v>836</v>
      </c>
      <c r="B3571" s="2281">
        <f t="shared" ref="B3571:D3573" si="646">+B3551/B3561/3*1000</f>
        <v>51.599911431871362</v>
      </c>
      <c r="C3571" s="2281">
        <f t="shared" si="646"/>
        <v>52.310398725789099</v>
      </c>
      <c r="D3571" s="2281">
        <f t="shared" si="646"/>
        <v>53.762621339146975</v>
      </c>
      <c r="E3571" s="2281">
        <f t="shared" ref="E3571:Y3571" si="647">+E3551/E3561/3*1000</f>
        <v>54.073878782552654</v>
      </c>
      <c r="F3571" s="2281">
        <f t="shared" si="647"/>
        <v>50.093991505952793</v>
      </c>
      <c r="G3571" s="2281">
        <f t="shared" si="647"/>
        <v>51.428542083673292</v>
      </c>
      <c r="H3571" s="2281">
        <f t="shared" si="647"/>
        <v>52.929043018376724</v>
      </c>
      <c r="I3571" s="2281">
        <f t="shared" si="647"/>
        <v>51.959778370613584</v>
      </c>
      <c r="J3571" s="2281">
        <f t="shared" si="647"/>
        <v>50.874160438803131</v>
      </c>
      <c r="K3571" s="2281">
        <f t="shared" si="647"/>
        <v>50.235341581495433</v>
      </c>
      <c r="L3571" s="2281">
        <f t="shared" si="647"/>
        <v>50.972449127018528</v>
      </c>
      <c r="M3571" s="2281">
        <f t="shared" si="647"/>
        <v>52.570941017807492</v>
      </c>
      <c r="N3571" s="2281">
        <f t="shared" si="647"/>
        <v>49.293484784008214</v>
      </c>
      <c r="O3571" s="2281">
        <f t="shared" si="647"/>
        <v>49.97832824046985</v>
      </c>
      <c r="P3571" s="2281">
        <f t="shared" si="647"/>
        <v>51.312124243108656</v>
      </c>
      <c r="Q3571" s="2281">
        <f t="shared" si="647"/>
        <v>51.474726198264904</v>
      </c>
      <c r="R3571" s="2281">
        <f>+R3551/R3561/3*1000</f>
        <v>49.197287494086105</v>
      </c>
      <c r="S3571" s="2281">
        <f t="shared" si="647"/>
        <v>45.992906139158428</v>
      </c>
      <c r="T3571" s="2281">
        <f t="shared" si="647"/>
        <v>47.056855843059765</v>
      </c>
      <c r="U3571" s="2281">
        <f t="shared" si="647"/>
        <v>48.032166365170333</v>
      </c>
      <c r="V3571" s="2281">
        <f t="shared" si="647"/>
        <v>45.201497092877801</v>
      </c>
      <c r="W3571" s="2281">
        <f t="shared" si="647"/>
        <v>45.280271057480832</v>
      </c>
      <c r="X3571" s="2281">
        <f t="shared" si="647"/>
        <v>45.911764272342694</v>
      </c>
      <c r="Y3571" s="2281">
        <f t="shared" si="647"/>
        <v>47.440404691452073</v>
      </c>
      <c r="Z3571" s="1583"/>
      <c r="AA3571" s="1582"/>
      <c r="AB3571" s="1582"/>
      <c r="AC3571" s="1582"/>
      <c r="AD3571" s="1582"/>
      <c r="AE3571" s="1583"/>
      <c r="AF3571" s="269"/>
      <c r="AG3571" s="269"/>
      <c r="AH3571" s="269"/>
      <c r="AI3571" s="269"/>
      <c r="AJ3571" s="269"/>
      <c r="AK3571" s="270"/>
      <c r="AL3571" s="270"/>
      <c r="AM3571" s="270"/>
      <c r="AN3571" s="270"/>
      <c r="AO3571" s="270"/>
      <c r="AP3571" s="270"/>
      <c r="AQ3571" s="270"/>
      <c r="AR3571" s="270"/>
      <c r="AS3571" s="270"/>
      <c r="AT3571" s="270"/>
      <c r="AU3571" s="270"/>
      <c r="AV3571" s="270"/>
      <c r="AW3571" s="270"/>
      <c r="AX3571" s="270"/>
      <c r="AY3571" s="270"/>
      <c r="AZ3571" s="270"/>
      <c r="BA3571" s="270"/>
      <c r="BB3571" s="270"/>
      <c r="BC3571" s="270"/>
      <c r="BD3571" s="270"/>
      <c r="BE3571" s="270"/>
      <c r="BF3571" s="270"/>
      <c r="BG3571" s="270"/>
      <c r="BH3571" s="270"/>
      <c r="BI3571" s="270"/>
      <c r="BJ3571" s="270"/>
      <c r="BK3571" s="270"/>
      <c r="BL3571" s="270"/>
      <c r="BM3571" s="270"/>
      <c r="BN3571" s="270"/>
      <c r="BO3571" s="270"/>
      <c r="BP3571" s="270"/>
      <c r="BQ3571" s="270"/>
      <c r="BR3571" s="270"/>
      <c r="BS3571" s="270"/>
      <c r="BT3571" s="270"/>
      <c r="BU3571" s="270"/>
      <c r="BV3571" s="270"/>
      <c r="BW3571" s="270"/>
    </row>
    <row r="3572" spans="1:75" ht="12.75" customHeight="1" x14ac:dyDescent="0.2">
      <c r="A3572" s="1609" t="s">
        <v>1058</v>
      </c>
      <c r="B3572" s="2281">
        <f t="shared" si="646"/>
        <v>48.477976269823067</v>
      </c>
      <c r="C3572" s="2281">
        <f t="shared" si="646"/>
        <v>49.353884477658418</v>
      </c>
      <c r="D3572" s="2281">
        <f t="shared" si="646"/>
        <v>48.71330494704867</v>
      </c>
      <c r="E3572" s="2281">
        <f t="shared" ref="E3572:Y3572" si="648">+E3552/E3562/3*1000</f>
        <v>48.714232131164216</v>
      </c>
      <c r="F3572" s="2281">
        <f t="shared" si="648"/>
        <v>46.528550153637347</v>
      </c>
      <c r="G3572" s="2281">
        <f t="shared" si="648"/>
        <v>45.436237856383677</v>
      </c>
      <c r="H3572" s="2281">
        <f t="shared" si="648"/>
        <v>45.983984021009412</v>
      </c>
      <c r="I3572" s="2281">
        <f t="shared" si="648"/>
        <v>46.056292382856689</v>
      </c>
      <c r="J3572" s="2281">
        <f t="shared" si="648"/>
        <v>45.928780937143969</v>
      </c>
      <c r="K3572" s="2281">
        <f t="shared" si="648"/>
        <v>45.04827652505152</v>
      </c>
      <c r="L3572" s="2281">
        <f t="shared" si="648"/>
        <v>45.924230503302105</v>
      </c>
      <c r="M3572" s="2281">
        <f t="shared" si="648"/>
        <v>45.456908724602229</v>
      </c>
      <c r="N3572" s="2281">
        <f t="shared" si="648"/>
        <v>44.502115919665194</v>
      </c>
      <c r="O3572" s="2281">
        <f t="shared" si="648"/>
        <v>44.432675834606663</v>
      </c>
      <c r="P3572" s="2281">
        <f t="shared" si="648"/>
        <v>46.103769472549153</v>
      </c>
      <c r="Q3572" s="2281">
        <f t="shared" si="648"/>
        <v>43.477051144461676</v>
      </c>
      <c r="R3572" s="2281">
        <f>+R3552/R3562/3*1000</f>
        <v>43.219759398159049</v>
      </c>
      <c r="S3572" s="2281">
        <f t="shared" si="648"/>
        <v>40.659901821895694</v>
      </c>
      <c r="T3572" s="2281">
        <f t="shared" si="648"/>
        <v>43.129686751398282</v>
      </c>
      <c r="U3572" s="2281">
        <f t="shared" si="648"/>
        <v>42.379498979955997</v>
      </c>
      <c r="V3572" s="2281">
        <f t="shared" si="648"/>
        <v>40.15725563552202</v>
      </c>
      <c r="W3572" s="2281">
        <f t="shared" si="648"/>
        <v>41.839029953025126</v>
      </c>
      <c r="X3572" s="2281">
        <f t="shared" si="648"/>
        <v>41.972387815773502</v>
      </c>
      <c r="Y3572" s="2281">
        <f t="shared" si="648"/>
        <v>41.240828802594002</v>
      </c>
      <c r="Z3572" s="1583"/>
      <c r="AA3572" s="1582"/>
      <c r="AB3572" s="1582"/>
      <c r="AC3572" s="1582"/>
      <c r="AD3572" s="1582"/>
      <c r="AE3572" s="1583"/>
      <c r="AF3572" s="269"/>
      <c r="AG3572" s="269"/>
      <c r="AH3572" s="269"/>
      <c r="AI3572" s="269"/>
      <c r="AJ3572" s="269"/>
      <c r="AK3572" s="270"/>
      <c r="AL3572" s="270"/>
      <c r="AM3572" s="270"/>
      <c r="AN3572" s="270"/>
      <c r="AO3572" s="270"/>
      <c r="AP3572" s="270"/>
      <c r="AQ3572" s="270"/>
      <c r="AR3572" s="270"/>
      <c r="AS3572" s="270"/>
      <c r="AT3572" s="270"/>
      <c r="AU3572" s="270"/>
      <c r="AV3572" s="270"/>
      <c r="AW3572" s="270"/>
      <c r="AX3572" s="270"/>
      <c r="AY3572" s="270"/>
      <c r="AZ3572" s="270"/>
      <c r="BA3572" s="270"/>
      <c r="BB3572" s="270"/>
      <c r="BC3572" s="270"/>
      <c r="BD3572" s="270"/>
      <c r="BE3572" s="270"/>
      <c r="BF3572" s="270"/>
      <c r="BG3572" s="270"/>
      <c r="BH3572" s="270"/>
      <c r="BI3572" s="270"/>
      <c r="BJ3572" s="270"/>
      <c r="BK3572" s="270"/>
      <c r="BL3572" s="270"/>
      <c r="BM3572" s="270"/>
      <c r="BN3572" s="270"/>
      <c r="BO3572" s="270"/>
      <c r="BP3572" s="270"/>
      <c r="BQ3572" s="270"/>
      <c r="BR3572" s="270"/>
      <c r="BS3572" s="270"/>
      <c r="BT3572" s="270"/>
      <c r="BU3572" s="270"/>
      <c r="BV3572" s="270"/>
      <c r="BW3572" s="270"/>
    </row>
    <row r="3573" spans="1:75" ht="12.75" customHeight="1" x14ac:dyDescent="0.2">
      <c r="A3573" s="1609" t="s">
        <v>1059</v>
      </c>
      <c r="B3573" s="2281">
        <f t="shared" si="646"/>
        <v>55.730492878582808</v>
      </c>
      <c r="C3573" s="2281">
        <f t="shared" si="646"/>
        <v>52.765723565058849</v>
      </c>
      <c r="D3573" s="2281">
        <f t="shared" si="646"/>
        <v>48.932647609604807</v>
      </c>
      <c r="E3573" s="2281">
        <f t="shared" ref="E3573:Y3573" si="649">+E3553/E3563/3*1000</f>
        <v>48.554180446375803</v>
      </c>
      <c r="F3573" s="2281">
        <f t="shared" si="649"/>
        <v>45.454447164422689</v>
      </c>
      <c r="G3573" s="2281">
        <f t="shared" si="649"/>
        <v>43.888414654850415</v>
      </c>
      <c r="H3573" s="2281">
        <f t="shared" si="649"/>
        <v>42.68783684072725</v>
      </c>
      <c r="I3573" s="2281">
        <f t="shared" si="649"/>
        <v>43.272934664721966</v>
      </c>
      <c r="J3573" s="2281">
        <f t="shared" si="649"/>
        <v>43.879111909231888</v>
      </c>
      <c r="K3573" s="2281">
        <f t="shared" si="649"/>
        <v>43.996022218362519</v>
      </c>
      <c r="L3573" s="2281">
        <f t="shared" si="649"/>
        <v>43.651834209037823</v>
      </c>
      <c r="M3573" s="2281">
        <f t="shared" si="649"/>
        <v>43.829846426260758</v>
      </c>
      <c r="N3573" s="2281">
        <f t="shared" si="649"/>
        <v>42.610444220450631</v>
      </c>
      <c r="O3573" s="2281">
        <f t="shared" si="649"/>
        <v>42.861997867045865</v>
      </c>
      <c r="P3573" s="2281">
        <f t="shared" si="649"/>
        <v>42.585343394642315</v>
      </c>
      <c r="Q3573" s="2281">
        <f t="shared" si="649"/>
        <v>42.252647519157662</v>
      </c>
      <c r="R3573" s="2281">
        <f>+R3553/R3563/3*1000</f>
        <v>42.336387438977006</v>
      </c>
      <c r="S3573" s="2281">
        <f t="shared" si="649"/>
        <v>38.86532223473273</v>
      </c>
      <c r="T3573" s="2281">
        <f t="shared" si="649"/>
        <v>39.419342305814837</v>
      </c>
      <c r="U3573" s="2281">
        <f t="shared" si="649"/>
        <v>42.597350686337819</v>
      </c>
      <c r="V3573" s="2281">
        <f t="shared" si="649"/>
        <v>41.766726050074482</v>
      </c>
      <c r="W3573" s="2281">
        <f t="shared" si="649"/>
        <v>42.205927117040211</v>
      </c>
      <c r="X3573" s="2281">
        <f t="shared" si="649"/>
        <v>42.957363495055723</v>
      </c>
      <c r="Y3573" s="2281">
        <f t="shared" si="649"/>
        <v>45.264650528265442</v>
      </c>
      <c r="Z3573" s="1583"/>
      <c r="AA3573" s="1582"/>
      <c r="AB3573" s="1582"/>
      <c r="AC3573" s="1582"/>
      <c r="AD3573" s="1582"/>
      <c r="AE3573" s="1583"/>
      <c r="AF3573" s="269"/>
      <c r="AG3573" s="269"/>
      <c r="AH3573" s="269"/>
      <c r="AI3573" s="269"/>
      <c r="AJ3573" s="269"/>
      <c r="AK3573" s="270"/>
      <c r="AL3573" s="270"/>
      <c r="AM3573" s="270"/>
      <c r="AN3573" s="270"/>
      <c r="AO3573" s="270"/>
      <c r="AP3573" s="270"/>
      <c r="AQ3573" s="270"/>
      <c r="AR3573" s="270"/>
      <c r="AS3573" s="270"/>
      <c r="AT3573" s="270"/>
      <c r="AU3573" s="270"/>
      <c r="AV3573" s="270"/>
      <c r="AW3573" s="270"/>
      <c r="AX3573" s="270"/>
      <c r="AY3573" s="270"/>
      <c r="AZ3573" s="270"/>
      <c r="BA3573" s="270"/>
      <c r="BB3573" s="270"/>
      <c r="BC3573" s="270"/>
      <c r="BD3573" s="270"/>
      <c r="BE3573" s="270"/>
      <c r="BF3573" s="270"/>
      <c r="BG3573" s="270"/>
      <c r="BH3573" s="270"/>
      <c r="BI3573" s="270"/>
      <c r="BJ3573" s="270"/>
      <c r="BK3573" s="270"/>
      <c r="BL3573" s="270"/>
      <c r="BM3573" s="270"/>
      <c r="BN3573" s="270"/>
      <c r="BO3573" s="270"/>
      <c r="BP3573" s="270"/>
      <c r="BQ3573" s="270"/>
      <c r="BR3573" s="270"/>
      <c r="BS3573" s="270"/>
      <c r="BT3573" s="270"/>
      <c r="BU3573" s="270"/>
      <c r="BV3573" s="270"/>
      <c r="BW3573" s="270"/>
    </row>
    <row r="3574" spans="1:75" ht="12.75" customHeight="1" x14ac:dyDescent="0.2">
      <c r="A3574" s="1609"/>
      <c r="B3574" s="2281"/>
      <c r="C3574" s="2281"/>
      <c r="D3574" s="2281"/>
      <c r="E3574" s="2281"/>
      <c r="F3574" s="2281"/>
      <c r="G3574" s="2281"/>
      <c r="H3574" s="2281"/>
      <c r="I3574" s="2281"/>
      <c r="J3574" s="2281"/>
      <c r="K3574" s="2281"/>
      <c r="L3574" s="2281"/>
      <c r="M3574" s="2281"/>
      <c r="N3574" s="2281"/>
      <c r="O3574" s="2281"/>
      <c r="P3574" s="2281"/>
      <c r="Q3574" s="2281"/>
      <c r="R3574" s="2281"/>
      <c r="S3574" s="2281"/>
      <c r="T3574" s="2281"/>
      <c r="U3574" s="2281"/>
      <c r="V3574" s="2281"/>
      <c r="W3574" s="2281"/>
      <c r="X3574" s="2281"/>
      <c r="Y3574" s="2281"/>
      <c r="Z3574" s="1583"/>
      <c r="AA3574" s="1582"/>
      <c r="AB3574" s="1582"/>
      <c r="AC3574" s="1582"/>
      <c r="AD3574" s="1582"/>
      <c r="AE3574" s="1583"/>
      <c r="AF3574" s="269"/>
      <c r="AG3574" s="269"/>
      <c r="AH3574" s="269"/>
      <c r="AI3574" s="269"/>
      <c r="AJ3574" s="269"/>
      <c r="AK3574" s="270"/>
      <c r="AL3574" s="270"/>
      <c r="AM3574" s="270"/>
      <c r="AN3574" s="270"/>
      <c r="AO3574" s="270"/>
      <c r="AP3574" s="270"/>
      <c r="AQ3574" s="270"/>
      <c r="AR3574" s="270"/>
      <c r="AS3574" s="270"/>
      <c r="AT3574" s="270"/>
      <c r="AU3574" s="270"/>
      <c r="AV3574" s="270"/>
      <c r="AW3574" s="270"/>
      <c r="AX3574" s="270"/>
      <c r="AY3574" s="270"/>
      <c r="AZ3574" s="270"/>
      <c r="BA3574" s="270"/>
      <c r="BB3574" s="270"/>
      <c r="BC3574" s="270"/>
      <c r="BD3574" s="270"/>
      <c r="BE3574" s="270"/>
      <c r="BF3574" s="270"/>
      <c r="BG3574" s="270"/>
      <c r="BH3574" s="270"/>
      <c r="BI3574" s="270"/>
      <c r="BJ3574" s="270"/>
      <c r="BK3574" s="270"/>
      <c r="BL3574" s="270"/>
      <c r="BM3574" s="270"/>
      <c r="BN3574" s="270"/>
      <c r="BO3574" s="270"/>
      <c r="BP3574" s="270"/>
      <c r="BQ3574" s="270"/>
      <c r="BR3574" s="270"/>
      <c r="BS3574" s="270"/>
      <c r="BT3574" s="270"/>
      <c r="BU3574" s="270"/>
      <c r="BV3574" s="270"/>
      <c r="BW3574" s="270"/>
    </row>
    <row r="3575" spans="1:75" ht="12.75" customHeight="1" x14ac:dyDescent="0.2">
      <c r="A3575" s="4060" t="s">
        <v>4391</v>
      </c>
      <c r="B3575" s="2281"/>
      <c r="C3575" s="2281"/>
      <c r="D3575" s="2281"/>
      <c r="E3575" s="2281"/>
      <c r="F3575" s="2281"/>
      <c r="G3575" s="2281"/>
      <c r="H3575" s="2281"/>
      <c r="I3575" s="2281"/>
      <c r="J3575" s="2281"/>
      <c r="K3575" s="2281"/>
      <c r="L3575" s="2281"/>
      <c r="M3575" s="2281"/>
      <c r="N3575" s="2281"/>
      <c r="O3575" s="2281"/>
      <c r="P3575" s="2281"/>
      <c r="Q3575" s="2281"/>
      <c r="R3575" s="2281"/>
      <c r="S3575" s="2281"/>
      <c r="T3575" s="2281"/>
      <c r="U3575" s="2281"/>
      <c r="V3575" s="2281"/>
      <c r="W3575" s="2281"/>
      <c r="X3575" s="2281"/>
      <c r="Y3575" s="2281"/>
      <c r="Z3575" s="1583"/>
      <c r="AA3575" s="1582"/>
      <c r="AB3575" s="1582"/>
      <c r="AC3575" s="1582"/>
      <c r="AD3575" s="1582"/>
      <c r="AE3575" s="1583"/>
      <c r="AF3575" s="269"/>
      <c r="AG3575" s="269"/>
      <c r="AH3575" s="269"/>
      <c r="AI3575" s="269"/>
      <c r="AJ3575" s="269"/>
      <c r="AK3575" s="270"/>
      <c r="AL3575" s="270"/>
      <c r="AM3575" s="270"/>
      <c r="AN3575" s="270"/>
      <c r="AO3575" s="270"/>
      <c r="AP3575" s="270"/>
      <c r="AQ3575" s="270"/>
      <c r="AR3575" s="270"/>
      <c r="AS3575" s="270"/>
      <c r="AT3575" s="270"/>
      <c r="AU3575" s="270"/>
      <c r="AV3575" s="270"/>
      <c r="AW3575" s="270"/>
      <c r="AX3575" s="270"/>
      <c r="AY3575" s="270"/>
      <c r="AZ3575" s="270"/>
      <c r="BA3575" s="270"/>
      <c r="BB3575" s="270"/>
      <c r="BC3575" s="270"/>
      <c r="BD3575" s="270"/>
      <c r="BE3575" s="270"/>
      <c r="BF3575" s="270"/>
      <c r="BG3575" s="270"/>
      <c r="BH3575" s="270"/>
      <c r="BI3575" s="270"/>
      <c r="BJ3575" s="270"/>
      <c r="BK3575" s="270"/>
      <c r="BL3575" s="270"/>
      <c r="BM3575" s="270"/>
      <c r="BN3575" s="270"/>
      <c r="BO3575" s="270"/>
      <c r="BP3575" s="270"/>
      <c r="BQ3575" s="270"/>
      <c r="BR3575" s="270"/>
      <c r="BS3575" s="270"/>
      <c r="BT3575" s="270"/>
      <c r="BU3575" s="270"/>
      <c r="BV3575" s="270"/>
      <c r="BW3575" s="270"/>
    </row>
    <row r="3576" spans="1:75" ht="12.75" customHeight="1" x14ac:dyDescent="0.2">
      <c r="A3576" s="1609" t="s">
        <v>836</v>
      </c>
      <c r="B3576" s="2281"/>
      <c r="C3576" s="2281"/>
      <c r="D3576" s="2281"/>
      <c r="E3576" s="2281"/>
      <c r="F3576" s="2281"/>
      <c r="G3576" s="2281"/>
      <c r="H3576" s="2281"/>
      <c r="I3576" s="2281"/>
      <c r="J3576" s="1581">
        <f>+J3571/F3571-1</f>
        <v>1.5574101991006728E-2</v>
      </c>
      <c r="K3576" s="1581">
        <f t="shared" ref="K3576:Y3578" si="650">+K3571/G3571-1</f>
        <v>-2.3201134114137267E-2</v>
      </c>
      <c r="L3576" s="1581">
        <f t="shared" si="650"/>
        <v>-3.6966356838888492E-2</v>
      </c>
      <c r="M3576" s="1581">
        <f t="shared" si="650"/>
        <v>1.176222582849884E-2</v>
      </c>
      <c r="N3576" s="1581">
        <f t="shared" si="650"/>
        <v>-3.1070304476008448E-2</v>
      </c>
      <c r="O3576" s="1581">
        <f t="shared" si="650"/>
        <v>-5.1161857953854195E-3</v>
      </c>
      <c r="P3576" s="1581">
        <f t="shared" si="650"/>
        <v>6.6638963186502753E-3</v>
      </c>
      <c r="Q3576" s="1581">
        <f t="shared" si="650"/>
        <v>-2.0852105713140334E-2</v>
      </c>
      <c r="R3576" s="1581">
        <f t="shared" si="650"/>
        <v>-1.9515213895633376E-3</v>
      </c>
      <c r="S3576" s="1581">
        <f t="shared" si="650"/>
        <v>-7.974300545099533E-2</v>
      </c>
      <c r="T3576" s="1581">
        <f t="shared" si="650"/>
        <v>-8.2929102289511669E-2</v>
      </c>
      <c r="U3576" s="1581">
        <f t="shared" si="650"/>
        <v>-6.6878642925362719E-2</v>
      </c>
      <c r="V3576" s="1581">
        <f t="shared" si="650"/>
        <v>-8.121972988223447E-2</v>
      </c>
      <c r="W3576" s="1581">
        <f t="shared" si="650"/>
        <v>-1.5494456460772743E-2</v>
      </c>
      <c r="X3576" s="1581">
        <f t="shared" si="650"/>
        <v>-2.4334213372352975E-2</v>
      </c>
      <c r="Y3576" s="1581">
        <f t="shared" si="650"/>
        <v>-1.2320112093619051E-2</v>
      </c>
      <c r="Z3576" s="1583"/>
      <c r="AA3576" s="1582"/>
      <c r="AB3576" s="1582"/>
      <c r="AC3576" s="1582"/>
      <c r="AD3576" s="1582"/>
      <c r="AE3576" s="1583"/>
      <c r="AF3576" s="269"/>
      <c r="AG3576" s="269"/>
      <c r="AH3576" s="269"/>
      <c r="AI3576" s="269"/>
      <c r="AJ3576" s="269"/>
      <c r="AK3576" s="270"/>
      <c r="AL3576" s="270"/>
      <c r="AM3576" s="270"/>
      <c r="AN3576" s="270"/>
      <c r="AO3576" s="270"/>
      <c r="AP3576" s="270"/>
      <c r="AQ3576" s="270"/>
      <c r="AR3576" s="270"/>
      <c r="AS3576" s="270"/>
      <c r="AT3576" s="270"/>
      <c r="AU3576" s="270"/>
      <c r="AV3576" s="270"/>
      <c r="AW3576" s="270"/>
      <c r="AX3576" s="270"/>
      <c r="AY3576" s="270"/>
      <c r="AZ3576" s="270"/>
      <c r="BA3576" s="270"/>
      <c r="BB3576" s="270"/>
      <c r="BC3576" s="270"/>
      <c r="BD3576" s="270"/>
      <c r="BE3576" s="270"/>
      <c r="BF3576" s="270"/>
      <c r="BG3576" s="270"/>
      <c r="BH3576" s="270"/>
      <c r="BI3576" s="270"/>
      <c r="BJ3576" s="270"/>
      <c r="BK3576" s="270"/>
      <c r="BL3576" s="270"/>
      <c r="BM3576" s="270"/>
      <c r="BN3576" s="270"/>
      <c r="BO3576" s="270"/>
      <c r="BP3576" s="270"/>
      <c r="BQ3576" s="270"/>
      <c r="BR3576" s="270"/>
      <c r="BS3576" s="270"/>
      <c r="BT3576" s="270"/>
      <c r="BU3576" s="270"/>
      <c r="BV3576" s="270"/>
      <c r="BW3576" s="270"/>
    </row>
    <row r="3577" spans="1:75" ht="12.75" customHeight="1" x14ac:dyDescent="0.2">
      <c r="A3577" s="1609" t="s">
        <v>1058</v>
      </c>
      <c r="B3577" s="2281"/>
      <c r="C3577" s="2281"/>
      <c r="D3577" s="2281"/>
      <c r="E3577" s="2281"/>
      <c r="F3577" s="2281"/>
      <c r="G3577" s="2281"/>
      <c r="H3577" s="2281"/>
      <c r="I3577" s="2281"/>
      <c r="J3577" s="1581">
        <f>+J3572/F3572-1</f>
        <v>-1.2890348281064834E-2</v>
      </c>
      <c r="K3577" s="1581">
        <f t="shared" si="650"/>
        <v>-8.538588352284715E-3</v>
      </c>
      <c r="L3577" s="1581">
        <f t="shared" si="650"/>
        <v>-1.2994419465700568E-3</v>
      </c>
      <c r="M3577" s="1581">
        <f t="shared" si="650"/>
        <v>-1.3014153490079172E-2</v>
      </c>
      <c r="N3577" s="1581">
        <f t="shared" si="650"/>
        <v>-3.1062549198317413E-2</v>
      </c>
      <c r="O3577" s="1581">
        <f t="shared" si="650"/>
        <v>-1.3665354990940015E-2</v>
      </c>
      <c r="P3577" s="1581">
        <f t="shared" si="650"/>
        <v>3.9094605893099654E-3</v>
      </c>
      <c r="Q3577" s="1581">
        <f t="shared" si="650"/>
        <v>-4.3554602274769594E-2</v>
      </c>
      <c r="R3577" s="1581">
        <f t="shared" si="650"/>
        <v>-2.8815630335893294E-2</v>
      </c>
      <c r="S3577" s="1581">
        <f t="shared" si="650"/>
        <v>-8.4909898894104385E-2</v>
      </c>
      <c r="T3577" s="1581">
        <f t="shared" si="650"/>
        <v>-6.4508450288900621E-2</v>
      </c>
      <c r="U3577" s="1581">
        <f t="shared" si="650"/>
        <v>-2.5244402175732428E-2</v>
      </c>
      <c r="V3577" s="1581">
        <f t="shared" si="650"/>
        <v>-7.0858880412172698E-2</v>
      </c>
      <c r="W3577" s="1581">
        <f t="shared" si="650"/>
        <v>2.8999778117871911E-2</v>
      </c>
      <c r="X3577" s="1581">
        <f t="shared" si="650"/>
        <v>-2.6833001183048433E-2</v>
      </c>
      <c r="Y3577" s="1581">
        <f t="shared" si="650"/>
        <v>-2.6868419985345837E-2</v>
      </c>
      <c r="Z3577" s="1583"/>
      <c r="AA3577" s="1582"/>
      <c r="AB3577" s="1582"/>
      <c r="AC3577" s="1582"/>
      <c r="AD3577" s="1582"/>
      <c r="AE3577" s="1583"/>
      <c r="AF3577" s="269"/>
      <c r="AG3577" s="269"/>
      <c r="AH3577" s="269"/>
      <c r="AI3577" s="269"/>
      <c r="AJ3577" s="269"/>
      <c r="AK3577" s="270"/>
      <c r="AL3577" s="270"/>
      <c r="AM3577" s="270"/>
      <c r="AN3577" s="270"/>
      <c r="AO3577" s="270"/>
      <c r="AP3577" s="270"/>
      <c r="AQ3577" s="270"/>
      <c r="AR3577" s="270"/>
      <c r="AS3577" s="270"/>
      <c r="AT3577" s="270"/>
      <c r="AU3577" s="270"/>
      <c r="AV3577" s="270"/>
      <c r="AW3577" s="270"/>
      <c r="AX3577" s="270"/>
      <c r="AY3577" s="270"/>
      <c r="AZ3577" s="270"/>
      <c r="BA3577" s="270"/>
      <c r="BB3577" s="270"/>
      <c r="BC3577" s="270"/>
      <c r="BD3577" s="270"/>
      <c r="BE3577" s="270"/>
      <c r="BF3577" s="270"/>
      <c r="BG3577" s="270"/>
      <c r="BH3577" s="270"/>
      <c r="BI3577" s="270"/>
      <c r="BJ3577" s="270"/>
      <c r="BK3577" s="270"/>
      <c r="BL3577" s="270"/>
      <c r="BM3577" s="270"/>
      <c r="BN3577" s="270"/>
      <c r="BO3577" s="270"/>
      <c r="BP3577" s="270"/>
      <c r="BQ3577" s="270"/>
      <c r="BR3577" s="270"/>
      <c r="BS3577" s="270"/>
      <c r="BT3577" s="270"/>
      <c r="BU3577" s="270"/>
      <c r="BV3577" s="270"/>
      <c r="BW3577" s="270"/>
    </row>
    <row r="3578" spans="1:75" ht="12.75" customHeight="1" x14ac:dyDescent="0.2">
      <c r="A3578" s="1609" t="s">
        <v>1059</v>
      </c>
      <c r="B3578" s="2281"/>
      <c r="C3578" s="2281"/>
      <c r="D3578" s="2281"/>
      <c r="E3578" s="2281"/>
      <c r="F3578" s="2281"/>
      <c r="G3578" s="2281"/>
      <c r="H3578" s="2281"/>
      <c r="I3578" s="2281"/>
      <c r="J3578" s="1581">
        <f>+J3573/F3573-1</f>
        <v>-3.4657450556869196E-2</v>
      </c>
      <c r="K3578" s="1581">
        <f t="shared" si="650"/>
        <v>2.4518443958014835E-3</v>
      </c>
      <c r="L3578" s="1581">
        <f t="shared" si="650"/>
        <v>2.2582483434504974E-2</v>
      </c>
      <c r="M3578" s="1581">
        <f t="shared" si="650"/>
        <v>1.2869747934909803E-2</v>
      </c>
      <c r="N3578" s="1581">
        <f t="shared" si="650"/>
        <v>-2.8912793207975906E-2</v>
      </c>
      <c r="O3578" s="1581">
        <f t="shared" si="650"/>
        <v>-2.5775610933375437E-2</v>
      </c>
      <c r="P3578" s="1581">
        <f t="shared" si="650"/>
        <v>-2.4431752610631352E-2</v>
      </c>
      <c r="Q3578" s="1581">
        <f t="shared" si="650"/>
        <v>-3.5984586661889639E-2</v>
      </c>
      <c r="R3578" s="1581">
        <f t="shared" si="650"/>
        <v>-6.431680929111061E-3</v>
      </c>
      <c r="S3578" s="1581">
        <f t="shared" si="650"/>
        <v>-9.3245201605171801E-2</v>
      </c>
      <c r="T3578" s="1581">
        <f t="shared" si="650"/>
        <v>-7.4344852863762356E-2</v>
      </c>
      <c r="U3578" s="1581">
        <f t="shared" si="650"/>
        <v>8.1581436293161058E-3</v>
      </c>
      <c r="V3578" s="1581">
        <f t="shared" si="650"/>
        <v>-1.3455597498100769E-2</v>
      </c>
      <c r="W3578" s="1581">
        <f t="shared" si="650"/>
        <v>8.5953356108342982E-2</v>
      </c>
      <c r="X3578" s="1581">
        <f t="shared" si="650"/>
        <v>8.9753430227043296E-2</v>
      </c>
      <c r="Y3578" s="1581">
        <f t="shared" si="650"/>
        <v>6.2616566498890247E-2</v>
      </c>
      <c r="Z3578" s="1583"/>
      <c r="AA3578" s="1582"/>
      <c r="AB3578" s="1582"/>
      <c r="AC3578" s="1582"/>
      <c r="AD3578" s="1582"/>
      <c r="AE3578" s="1583"/>
      <c r="AF3578" s="269"/>
      <c r="AG3578" s="269"/>
      <c r="AH3578" s="269"/>
      <c r="AI3578" s="269"/>
      <c r="AJ3578" s="269"/>
      <c r="AK3578" s="270"/>
      <c r="AL3578" s="270"/>
      <c r="AM3578" s="270"/>
      <c r="AN3578" s="270"/>
      <c r="AO3578" s="270"/>
      <c r="AP3578" s="270"/>
      <c r="AQ3578" s="270"/>
      <c r="AR3578" s="270"/>
      <c r="AS3578" s="270"/>
      <c r="AT3578" s="270"/>
      <c r="AU3578" s="270"/>
      <c r="AV3578" s="270"/>
      <c r="AW3578" s="270"/>
      <c r="AX3578" s="270"/>
      <c r="AY3578" s="270"/>
      <c r="AZ3578" s="270"/>
      <c r="BA3578" s="270"/>
      <c r="BB3578" s="270"/>
      <c r="BC3578" s="270"/>
      <c r="BD3578" s="270"/>
      <c r="BE3578" s="270"/>
      <c r="BF3578" s="270"/>
      <c r="BG3578" s="270"/>
      <c r="BH3578" s="270"/>
      <c r="BI3578" s="270"/>
      <c r="BJ3578" s="270"/>
      <c r="BK3578" s="270"/>
      <c r="BL3578" s="270"/>
      <c r="BM3578" s="270"/>
      <c r="BN3578" s="270"/>
      <c r="BO3578" s="270"/>
      <c r="BP3578" s="270"/>
      <c r="BQ3578" s="270"/>
      <c r="BR3578" s="270"/>
      <c r="BS3578" s="270"/>
      <c r="BT3578" s="270"/>
      <c r="BU3578" s="270"/>
      <c r="BV3578" s="270"/>
      <c r="BW3578" s="270"/>
    </row>
    <row r="3579" spans="1:75" ht="12.75" customHeight="1" x14ac:dyDescent="0.2">
      <c r="A3579" s="1609"/>
      <c r="B3579" s="4069"/>
      <c r="C3579" s="4069"/>
      <c r="D3579" s="4069"/>
      <c r="E3579" s="4069"/>
      <c r="F3579" s="4069"/>
      <c r="G3579" s="4069"/>
      <c r="H3579" s="4069"/>
      <c r="I3579" s="4069"/>
      <c r="J3579" s="4069"/>
      <c r="K3579" s="4069"/>
      <c r="L3579" s="4069"/>
      <c r="M3579" s="4069"/>
      <c r="N3579" s="4069"/>
      <c r="O3579" s="4069"/>
      <c r="P3579" s="4069"/>
      <c r="Q3579" s="4069"/>
      <c r="R3579" s="4069"/>
      <c r="S3579" s="4069"/>
      <c r="T3579" s="4069"/>
      <c r="U3579" s="4069"/>
      <c r="V3579" s="4069"/>
      <c r="W3579" s="4069"/>
      <c r="X3579" s="4069"/>
      <c r="Y3579" s="4069"/>
      <c r="Z3579" s="1583"/>
      <c r="AA3579" s="1582"/>
      <c r="AB3579" s="1582"/>
      <c r="AC3579" s="1582"/>
      <c r="AD3579" s="1582"/>
      <c r="AE3579" s="1583"/>
      <c r="AF3579" s="269"/>
      <c r="AG3579" s="269"/>
      <c r="AH3579" s="269"/>
      <c r="AI3579" s="269"/>
      <c r="AJ3579" s="269"/>
      <c r="AK3579" s="270"/>
      <c r="AL3579" s="270"/>
      <c r="AM3579" s="270"/>
      <c r="AN3579" s="270"/>
      <c r="AO3579" s="270"/>
      <c r="AP3579" s="270"/>
      <c r="AQ3579" s="270"/>
      <c r="AR3579" s="270"/>
      <c r="AS3579" s="270"/>
      <c r="AT3579" s="270"/>
      <c r="AU3579" s="270"/>
      <c r="AV3579" s="270"/>
      <c r="AW3579" s="270"/>
      <c r="AX3579" s="270"/>
      <c r="AY3579" s="270"/>
      <c r="AZ3579" s="270"/>
      <c r="BA3579" s="270"/>
      <c r="BB3579" s="270"/>
      <c r="BC3579" s="270"/>
      <c r="BD3579" s="270"/>
      <c r="BE3579" s="270"/>
      <c r="BF3579" s="270"/>
      <c r="BG3579" s="270"/>
      <c r="BH3579" s="270"/>
      <c r="BI3579" s="270"/>
      <c r="BJ3579" s="270"/>
      <c r="BK3579" s="270"/>
      <c r="BL3579" s="270"/>
      <c r="BM3579" s="270"/>
      <c r="BN3579" s="270"/>
      <c r="BO3579" s="270"/>
      <c r="BP3579" s="270"/>
      <c r="BQ3579" s="270"/>
      <c r="BR3579" s="270"/>
      <c r="BS3579" s="270"/>
      <c r="BT3579" s="270"/>
      <c r="BU3579" s="270"/>
      <c r="BV3579" s="270"/>
      <c r="BW3579" s="270"/>
    </row>
    <row r="3580" spans="1:75" ht="12.75" customHeight="1" x14ac:dyDescent="0.2">
      <c r="A3580" s="4060" t="s">
        <v>4390</v>
      </c>
      <c r="B3580" s="4069"/>
      <c r="C3580" s="4069"/>
      <c r="D3580" s="4069"/>
      <c r="E3580" s="4069"/>
      <c r="F3580" s="4069"/>
      <c r="G3580" s="4069"/>
      <c r="H3580" s="4069"/>
      <c r="I3580" s="4069"/>
      <c r="J3580" s="4069"/>
      <c r="K3580" s="4069"/>
      <c r="L3580" s="4069"/>
      <c r="M3580" s="4069"/>
      <c r="N3580" s="4069"/>
      <c r="O3580" s="4069"/>
      <c r="P3580" s="4069"/>
      <c r="Q3580" s="4069"/>
      <c r="R3580" s="4069"/>
      <c r="S3580" s="4069"/>
      <c r="T3580" s="4069"/>
      <c r="U3580" s="4069"/>
      <c r="V3580" s="4069"/>
      <c r="W3580" s="4069"/>
      <c r="X3580" s="4069"/>
      <c r="Y3580" s="4069"/>
      <c r="Z3580" s="1583"/>
      <c r="AA3580" s="1582"/>
      <c r="AB3580" s="1582"/>
      <c r="AC3580" s="1582"/>
      <c r="AD3580" s="1582"/>
      <c r="AE3580" s="1583"/>
      <c r="AF3580" s="269"/>
      <c r="AG3580" s="269"/>
      <c r="AH3580" s="269"/>
      <c r="AI3580" s="269"/>
      <c r="AJ3580" s="269"/>
      <c r="AK3580" s="270"/>
      <c r="AL3580" s="270"/>
      <c r="AM3580" s="270"/>
      <c r="AN3580" s="270"/>
      <c r="AO3580" s="270"/>
      <c r="AP3580" s="270"/>
      <c r="AQ3580" s="270"/>
      <c r="AR3580" s="270"/>
      <c r="AS3580" s="270"/>
      <c r="AT3580" s="270"/>
      <c r="AU3580" s="270"/>
      <c r="AV3580" s="270"/>
      <c r="AW3580" s="270"/>
      <c r="AX3580" s="270"/>
      <c r="AY3580" s="270"/>
      <c r="AZ3580" s="270"/>
      <c r="BA3580" s="270"/>
      <c r="BB3580" s="270"/>
      <c r="BC3580" s="270"/>
      <c r="BD3580" s="270"/>
      <c r="BE3580" s="270"/>
      <c r="BF3580" s="270"/>
      <c r="BG3580" s="270"/>
      <c r="BH3580" s="270"/>
      <c r="BI3580" s="270"/>
      <c r="BJ3580" s="270"/>
      <c r="BK3580" s="270"/>
      <c r="BL3580" s="270"/>
      <c r="BM3580" s="270"/>
      <c r="BN3580" s="270"/>
      <c r="BO3580" s="270"/>
      <c r="BP3580" s="270"/>
      <c r="BQ3580" s="270"/>
      <c r="BR3580" s="270"/>
      <c r="BS3580" s="270"/>
      <c r="BT3580" s="270"/>
      <c r="BU3580" s="270"/>
      <c r="BV3580" s="270"/>
      <c r="BW3580" s="270"/>
    </row>
    <row r="3581" spans="1:75" ht="12.75" customHeight="1" x14ac:dyDescent="0.2">
      <c r="A3581" s="1609" t="s">
        <v>836</v>
      </c>
      <c r="B3581" s="2281">
        <f t="shared" ref="B3581:D3583" si="651">+B3551/B3566/3*1000</f>
        <v>25.70351159601741</v>
      </c>
      <c r="C3581" s="2281">
        <f t="shared" si="651"/>
        <v>26.166862878004114</v>
      </c>
      <c r="D3581" s="2281">
        <f t="shared" si="651"/>
        <v>26.969265878308292</v>
      </c>
      <c r="E3581" s="2281">
        <f t="shared" ref="E3581:Y3581" si="652">+E3551/E3566/3*1000</f>
        <v>27.257799671592778</v>
      </c>
      <c r="F3581" s="2281">
        <f t="shared" si="652"/>
        <v>25.443358028183955</v>
      </c>
      <c r="G3581" s="2281">
        <f t="shared" si="652"/>
        <v>26.179796207691954</v>
      </c>
      <c r="H3581" s="2281">
        <f t="shared" si="652"/>
        <v>26.971410420279405</v>
      </c>
      <c r="I3581" s="2281">
        <f t="shared" si="652"/>
        <v>26.547837483617304</v>
      </c>
      <c r="J3581" s="2281">
        <f t="shared" si="652"/>
        <v>26.154672707207993</v>
      </c>
      <c r="K3581" s="2281">
        <f t="shared" si="652"/>
        <v>25.982020205533047</v>
      </c>
      <c r="L3581" s="2281">
        <f t="shared" si="652"/>
        <v>26.517096240792775</v>
      </c>
      <c r="M3581" s="2281">
        <f t="shared" si="652"/>
        <v>27.543115879333214</v>
      </c>
      <c r="N3581" s="2281">
        <f t="shared" si="652"/>
        <v>25.965456792252205</v>
      </c>
      <c r="O3581" s="2281">
        <f t="shared" si="652"/>
        <v>26.399597048840661</v>
      </c>
      <c r="P3581" s="2281">
        <f t="shared" si="652"/>
        <v>27.178860538114037</v>
      </c>
      <c r="Q3581" s="2281">
        <f t="shared" si="652"/>
        <v>27.479526584205082</v>
      </c>
      <c r="R3581" s="2281">
        <f t="shared" si="652"/>
        <v>26.434599871199534</v>
      </c>
      <c r="S3581" s="2281">
        <f t="shared" si="652"/>
        <v>24.841758798210819</v>
      </c>
      <c r="T3581" s="2281">
        <f t="shared" si="652"/>
        <v>25.631257918754976</v>
      </c>
      <c r="U3581" s="2281">
        <f t="shared" si="652"/>
        <v>26.45694477007067</v>
      </c>
      <c r="V3581" s="2281">
        <f t="shared" si="652"/>
        <v>25.120406211069586</v>
      </c>
      <c r="W3581" s="2281">
        <f t="shared" si="652"/>
        <v>25.351104898828542</v>
      </c>
      <c r="X3581" s="2281">
        <f t="shared" si="652"/>
        <v>25.813001392295963</v>
      </c>
      <c r="Y3581" s="2281">
        <f t="shared" si="652"/>
        <v>26.753074385535935</v>
      </c>
      <c r="Z3581" s="1583"/>
      <c r="AA3581" s="1582"/>
      <c r="AB3581" s="1582"/>
      <c r="AC3581" s="1582"/>
      <c r="AD3581" s="1582"/>
      <c r="AE3581" s="1583"/>
      <c r="AF3581" s="269"/>
      <c r="AG3581" s="269"/>
      <c r="AH3581" s="269"/>
      <c r="AI3581" s="269"/>
      <c r="AJ3581" s="269"/>
      <c r="AK3581" s="270"/>
      <c r="AL3581" s="270"/>
      <c r="AM3581" s="270"/>
      <c r="AN3581" s="270"/>
      <c r="AO3581" s="270"/>
      <c r="AP3581" s="270"/>
      <c r="AQ3581" s="270"/>
      <c r="AR3581" s="270"/>
      <c r="AS3581" s="270"/>
      <c r="AT3581" s="270"/>
      <c r="AU3581" s="270"/>
      <c r="AV3581" s="270"/>
      <c r="AW3581" s="270"/>
      <c r="AX3581" s="270"/>
      <c r="AY3581" s="270"/>
      <c r="AZ3581" s="270"/>
      <c r="BA3581" s="270"/>
      <c r="BB3581" s="270"/>
      <c r="BC3581" s="270"/>
      <c r="BD3581" s="270"/>
      <c r="BE3581" s="270"/>
      <c r="BF3581" s="270"/>
      <c r="BG3581" s="270"/>
      <c r="BH3581" s="270"/>
      <c r="BI3581" s="270"/>
      <c r="BJ3581" s="270"/>
      <c r="BK3581" s="270"/>
      <c r="BL3581" s="270"/>
      <c r="BM3581" s="270"/>
      <c r="BN3581" s="270"/>
      <c r="BO3581" s="270"/>
      <c r="BP3581" s="270"/>
      <c r="BQ3581" s="270"/>
      <c r="BR3581" s="270"/>
      <c r="BS3581" s="270"/>
      <c r="BT3581" s="270"/>
      <c r="BU3581" s="270"/>
      <c r="BV3581" s="270"/>
      <c r="BW3581" s="270"/>
    </row>
    <row r="3582" spans="1:75" ht="12.75" customHeight="1" x14ac:dyDescent="0.2">
      <c r="A3582" s="1609" t="s">
        <v>1058</v>
      </c>
      <c r="B3582" s="2281">
        <f t="shared" si="651"/>
        <v>25.305108895910951</v>
      </c>
      <c r="C3582" s="2281">
        <f t="shared" si="651"/>
        <v>25.915767505011321</v>
      </c>
      <c r="D3582" s="2281">
        <f t="shared" si="651"/>
        <v>25.691478724898566</v>
      </c>
      <c r="E3582" s="2281">
        <f t="shared" ref="E3582:Y3582" si="653">+E3552/E3567/3*1000</f>
        <v>25.812429693026708</v>
      </c>
      <c r="F3582" s="2281">
        <f t="shared" si="653"/>
        <v>24.857493906983301</v>
      </c>
      <c r="G3582" s="2281">
        <f t="shared" si="653"/>
        <v>24.434929102906082</v>
      </c>
      <c r="H3582" s="2281">
        <f t="shared" si="653"/>
        <v>24.81486656420288</v>
      </c>
      <c r="I3582" s="2281">
        <f t="shared" si="653"/>
        <v>24.940067018979882</v>
      </c>
      <c r="J3582" s="2281">
        <f t="shared" si="653"/>
        <v>24.999670136827245</v>
      </c>
      <c r="K3582" s="2281">
        <f t="shared" si="653"/>
        <v>24.635124034828319</v>
      </c>
      <c r="L3582" s="2281">
        <f t="shared" si="653"/>
        <v>25.190445364249236</v>
      </c>
      <c r="M3582" s="2281">
        <f t="shared" si="653"/>
        <v>25.052587020937125</v>
      </c>
      <c r="N3582" s="2281">
        <f t="shared" si="653"/>
        <v>24.695106129015517</v>
      </c>
      <c r="O3582" s="2281">
        <f t="shared" si="653"/>
        <v>24.787061611680453</v>
      </c>
      <c r="P3582" s="2281">
        <f t="shared" si="653"/>
        <v>25.792902066486974</v>
      </c>
      <c r="Q3582" s="2281">
        <f t="shared" si="653"/>
        <v>24.468241489946443</v>
      </c>
      <c r="R3582" s="2281">
        <f t="shared" si="653"/>
        <v>25.249885373681796</v>
      </c>
      <c r="S3582" s="2281">
        <f t="shared" si="653"/>
        <v>24.111085062321724</v>
      </c>
      <c r="T3582" s="2281">
        <f t="shared" si="653"/>
        <v>25.931500110045182</v>
      </c>
      <c r="U3582" s="2281">
        <f t="shared" si="653"/>
        <v>25.612943933657832</v>
      </c>
      <c r="V3582" s="2281">
        <f t="shared" si="653"/>
        <v>24.337099377449849</v>
      </c>
      <c r="W3582" s="2281">
        <f t="shared" si="653"/>
        <v>25.470676653418931</v>
      </c>
      <c r="X3582" s="2281">
        <f t="shared" si="653"/>
        <v>25.631130712493349</v>
      </c>
      <c r="Y3582" s="2281">
        <f t="shared" si="653"/>
        <v>25.185563564586207</v>
      </c>
      <c r="Z3582" s="1583"/>
      <c r="AA3582" s="1582"/>
      <c r="AB3582" s="1582"/>
      <c r="AC3582" s="1582"/>
      <c r="AD3582" s="1582"/>
      <c r="AE3582" s="1583"/>
      <c r="AF3582" s="269"/>
      <c r="AG3582" s="269"/>
      <c r="AH3582" s="269"/>
      <c r="AI3582" s="269"/>
      <c r="AJ3582" s="269"/>
      <c r="AK3582" s="270"/>
      <c r="AL3582" s="270"/>
      <c r="AM3582" s="270"/>
      <c r="AN3582" s="270"/>
      <c r="AO3582" s="270"/>
      <c r="AP3582" s="270"/>
      <c r="AQ3582" s="270"/>
      <c r="AR3582" s="270"/>
      <c r="AS3582" s="270"/>
      <c r="AT3582" s="270"/>
      <c r="AU3582" s="270"/>
      <c r="AV3582" s="270"/>
      <c r="AW3582" s="270"/>
      <c r="AX3582" s="270"/>
      <c r="AY3582" s="270"/>
      <c r="AZ3582" s="270"/>
      <c r="BA3582" s="270"/>
      <c r="BB3582" s="270"/>
      <c r="BC3582" s="270"/>
      <c r="BD3582" s="270"/>
      <c r="BE3582" s="270"/>
      <c r="BF3582" s="270"/>
      <c r="BG3582" s="270"/>
      <c r="BH3582" s="270"/>
      <c r="BI3582" s="270"/>
      <c r="BJ3582" s="270"/>
      <c r="BK3582" s="270"/>
      <c r="BL3582" s="270"/>
      <c r="BM3582" s="270"/>
      <c r="BN3582" s="270"/>
      <c r="BO3582" s="270"/>
      <c r="BP3582" s="270"/>
      <c r="BQ3582" s="270"/>
      <c r="BR3582" s="270"/>
      <c r="BS3582" s="270"/>
      <c r="BT3582" s="270"/>
      <c r="BU3582" s="270"/>
      <c r="BV3582" s="270"/>
      <c r="BW3582" s="270"/>
    </row>
    <row r="3583" spans="1:75" ht="12.75" customHeight="1" x14ac:dyDescent="0.2">
      <c r="A3583" s="1609" t="s">
        <v>1059</v>
      </c>
      <c r="B3583" s="2281">
        <f t="shared" si="651"/>
        <v>31.952017312667593</v>
      </c>
      <c r="C3583" s="2281">
        <f t="shared" si="651"/>
        <v>30.308511976906733</v>
      </c>
      <c r="D3583" s="2281">
        <f t="shared" si="651"/>
        <v>28.055332453352413</v>
      </c>
      <c r="E3583" s="2281">
        <f t="shared" ref="E3583:Y3583" si="654">+E3553/E3568/3*1000</f>
        <v>27.80913197805743</v>
      </c>
      <c r="F3583" s="2281">
        <f t="shared" si="654"/>
        <v>26.069696969696974</v>
      </c>
      <c r="G3583" s="2281">
        <f t="shared" si="654"/>
        <v>25.137255931544146</v>
      </c>
      <c r="H3583" s="2281">
        <f t="shared" si="654"/>
        <v>24.394507142968173</v>
      </c>
      <c r="I3583" s="2281">
        <f t="shared" si="654"/>
        <v>24.606242508603035</v>
      </c>
      <c r="J3583" s="2281">
        <f t="shared" si="654"/>
        <v>24.987240569874725</v>
      </c>
      <c r="K3583" s="2281">
        <f t="shared" si="654"/>
        <v>24.937448845648987</v>
      </c>
      <c r="L3583" s="2281">
        <f t="shared" si="654"/>
        <v>24.642700783281786</v>
      </c>
      <c r="M3583" s="2281">
        <f t="shared" si="654"/>
        <v>24.65920080616733</v>
      </c>
      <c r="N3583" s="2281">
        <f t="shared" si="654"/>
        <v>23.985958276020177</v>
      </c>
      <c r="O3583" s="2281">
        <f t="shared" si="654"/>
        <v>24.113057688791375</v>
      </c>
      <c r="P3583" s="2281">
        <f t="shared" si="654"/>
        <v>23.908272608743573</v>
      </c>
      <c r="Q3583" s="2281">
        <f t="shared" si="654"/>
        <v>23.571808450320908</v>
      </c>
      <c r="R3583" s="2281">
        <f t="shared" si="654"/>
        <v>23.640148428185505</v>
      </c>
      <c r="S3583" s="2281">
        <f t="shared" si="654"/>
        <v>21.767836698535675</v>
      </c>
      <c r="T3583" s="2281">
        <f t="shared" si="654"/>
        <v>22.012667030118269</v>
      </c>
      <c r="U3583" s="2281">
        <f t="shared" si="654"/>
        <v>23.73029041815639</v>
      </c>
      <c r="V3583" s="2281">
        <f t="shared" si="654"/>
        <v>23.14060684929493</v>
      </c>
      <c r="W3583" s="2281">
        <f t="shared" si="654"/>
        <v>23.121436054710291</v>
      </c>
      <c r="X3583" s="2281">
        <f t="shared" si="654"/>
        <v>23.498901854364544</v>
      </c>
      <c r="Y3583" s="2281">
        <f t="shared" si="654"/>
        <v>24.535597465266161</v>
      </c>
      <c r="Z3583" s="1583"/>
      <c r="AA3583" s="1582"/>
      <c r="AB3583" s="1582"/>
      <c r="AC3583" s="1582"/>
      <c r="AD3583" s="1582"/>
      <c r="AE3583" s="1583"/>
      <c r="AF3583" s="269"/>
      <c r="AG3583" s="269"/>
      <c r="AH3583" s="269"/>
      <c r="AI3583" s="269"/>
      <c r="AJ3583" s="269"/>
      <c r="AK3583" s="270"/>
      <c r="AL3583" s="270"/>
      <c r="AM3583" s="270"/>
      <c r="AN3583" s="270"/>
      <c r="AO3583" s="270"/>
      <c r="AP3583" s="270"/>
      <c r="AQ3583" s="270"/>
      <c r="AR3583" s="270"/>
      <c r="AS3583" s="270"/>
      <c r="AT3583" s="270"/>
      <c r="AU3583" s="270"/>
      <c r="AV3583" s="270"/>
      <c r="AW3583" s="270"/>
      <c r="AX3583" s="270"/>
      <c r="AY3583" s="270"/>
      <c r="AZ3583" s="270"/>
      <c r="BA3583" s="270"/>
      <c r="BB3583" s="270"/>
      <c r="BC3583" s="270"/>
      <c r="BD3583" s="270"/>
      <c r="BE3583" s="270"/>
      <c r="BF3583" s="270"/>
      <c r="BG3583" s="270"/>
      <c r="BH3583" s="270"/>
      <c r="BI3583" s="270"/>
      <c r="BJ3583" s="270"/>
      <c r="BK3583" s="270"/>
      <c r="BL3583" s="270"/>
      <c r="BM3583" s="270"/>
      <c r="BN3583" s="270"/>
      <c r="BO3583" s="270"/>
      <c r="BP3583" s="270"/>
      <c r="BQ3583" s="270"/>
      <c r="BR3583" s="270"/>
      <c r="BS3583" s="270"/>
      <c r="BT3583" s="270"/>
      <c r="BU3583" s="270"/>
      <c r="BV3583" s="270"/>
      <c r="BW3583" s="270"/>
    </row>
    <row r="3584" spans="1:75" ht="12.75" customHeight="1" x14ac:dyDescent="0.2">
      <c r="A3584" s="1609"/>
      <c r="B3584" s="4069"/>
      <c r="C3584" s="4069"/>
      <c r="D3584" s="4069"/>
      <c r="E3584" s="4069"/>
      <c r="F3584" s="4069"/>
      <c r="G3584" s="4069"/>
      <c r="H3584" s="4069"/>
      <c r="I3584" s="4069"/>
      <c r="J3584" s="4069"/>
      <c r="K3584" s="4069"/>
      <c r="L3584" s="4069"/>
      <c r="M3584" s="4069"/>
      <c r="N3584" s="4069"/>
      <c r="O3584" s="4069"/>
      <c r="P3584" s="4069"/>
      <c r="Q3584" s="4069"/>
      <c r="R3584" s="1582"/>
      <c r="S3584" s="1582"/>
      <c r="T3584" s="1582"/>
      <c r="U3584" s="1583"/>
      <c r="V3584" s="1582"/>
      <c r="W3584" s="1582"/>
      <c r="X3584" s="1582"/>
      <c r="Y3584" s="1582"/>
      <c r="Z3584" s="1583"/>
      <c r="AA3584" s="1582"/>
      <c r="AB3584" s="1582"/>
      <c r="AC3584" s="1582"/>
      <c r="AD3584" s="1582"/>
      <c r="AE3584" s="1583"/>
      <c r="AF3584" s="269"/>
      <c r="AG3584" s="269"/>
      <c r="AH3584" s="269"/>
      <c r="AI3584" s="269"/>
      <c r="AJ3584" s="269"/>
      <c r="AK3584" s="270"/>
      <c r="AL3584" s="270"/>
      <c r="AM3584" s="270"/>
      <c r="AN3584" s="270"/>
      <c r="AO3584" s="270"/>
      <c r="AP3584" s="270"/>
      <c r="AQ3584" s="270"/>
      <c r="AR3584" s="270"/>
      <c r="AS3584" s="270"/>
      <c r="AT3584" s="270"/>
      <c r="AU3584" s="270"/>
      <c r="AV3584" s="270"/>
      <c r="AW3584" s="270"/>
      <c r="AX3584" s="270"/>
      <c r="AY3584" s="270"/>
      <c r="AZ3584" s="270"/>
      <c r="BA3584" s="270"/>
      <c r="BB3584" s="270"/>
      <c r="BC3584" s="270"/>
      <c r="BD3584" s="270"/>
      <c r="BE3584" s="270"/>
      <c r="BF3584" s="270"/>
      <c r="BG3584" s="270"/>
      <c r="BH3584" s="270"/>
      <c r="BI3584" s="270"/>
      <c r="BJ3584" s="270"/>
      <c r="BK3584" s="270"/>
      <c r="BL3584" s="270"/>
      <c r="BM3584" s="270"/>
      <c r="BN3584" s="270"/>
      <c r="BO3584" s="270"/>
      <c r="BP3584" s="270"/>
      <c r="BQ3584" s="270"/>
      <c r="BR3584" s="270"/>
      <c r="BS3584" s="270"/>
      <c r="BT3584" s="270"/>
      <c r="BU3584" s="270"/>
      <c r="BV3584" s="270"/>
      <c r="BW3584" s="270"/>
    </row>
    <row r="3585" spans="1:75" ht="12.75" customHeight="1" x14ac:dyDescent="0.2">
      <c r="A3585" s="1609"/>
      <c r="B3585" s="4069"/>
      <c r="C3585" s="4069"/>
      <c r="D3585" s="4069"/>
      <c r="E3585" s="4069"/>
      <c r="F3585" s="4069"/>
      <c r="G3585" s="4069"/>
      <c r="H3585" s="4069"/>
      <c r="I3585" s="4069"/>
      <c r="J3585" s="4069"/>
      <c r="K3585" s="4069"/>
      <c r="L3585" s="4069"/>
      <c r="M3585" s="4069"/>
      <c r="N3585" s="4069"/>
      <c r="O3585" s="4069"/>
      <c r="P3585" s="4069"/>
      <c r="Q3585" s="4069"/>
      <c r="R3585" s="1582"/>
      <c r="S3585" s="1582"/>
      <c r="T3585" s="1582"/>
      <c r="U3585" s="1583"/>
      <c r="V3585" s="1582"/>
      <c r="W3585" s="1582"/>
      <c r="X3585" s="1582"/>
      <c r="Y3585" s="1582"/>
      <c r="Z3585" s="1583"/>
      <c r="AA3585" s="1582"/>
      <c r="AB3585" s="1582"/>
      <c r="AC3585" s="1582"/>
      <c r="AD3585" s="1582"/>
      <c r="AE3585" s="1583"/>
      <c r="AF3585" s="269"/>
      <c r="AG3585" s="269"/>
      <c r="AH3585" s="269"/>
      <c r="AI3585" s="269"/>
      <c r="AJ3585" s="269"/>
      <c r="AK3585" s="270"/>
      <c r="AL3585" s="270"/>
      <c r="AM3585" s="270"/>
      <c r="AN3585" s="270"/>
      <c r="AO3585" s="270"/>
      <c r="AP3585" s="270"/>
      <c r="AQ3585" s="270"/>
      <c r="AR3585" s="270"/>
      <c r="AS3585" s="270"/>
      <c r="AT3585" s="270"/>
      <c r="AU3585" s="270"/>
      <c r="AV3585" s="270"/>
      <c r="AW3585" s="270"/>
      <c r="AX3585" s="270"/>
      <c r="AY3585" s="270"/>
      <c r="AZ3585" s="270"/>
      <c r="BA3585" s="270"/>
      <c r="BB3585" s="270"/>
      <c r="BC3585" s="270"/>
      <c r="BD3585" s="270"/>
      <c r="BE3585" s="270"/>
      <c r="BF3585" s="270"/>
      <c r="BG3585" s="270"/>
      <c r="BH3585" s="270"/>
      <c r="BI3585" s="270"/>
      <c r="BJ3585" s="270"/>
      <c r="BK3585" s="270"/>
      <c r="BL3585" s="270"/>
      <c r="BM3585" s="270"/>
      <c r="BN3585" s="270"/>
      <c r="BO3585" s="270"/>
      <c r="BP3585" s="270"/>
      <c r="BQ3585" s="270"/>
      <c r="BR3585" s="270"/>
      <c r="BS3585" s="270"/>
      <c r="BT3585" s="270"/>
      <c r="BU3585" s="270"/>
      <c r="BV3585" s="270"/>
      <c r="BW3585" s="270"/>
    </row>
    <row r="3586" spans="1:75" ht="12.75" customHeight="1" x14ac:dyDescent="0.2">
      <c r="A3586" s="1609"/>
      <c r="B3586" s="4069"/>
      <c r="C3586" s="4069"/>
      <c r="D3586" s="4069"/>
      <c r="E3586" s="4069"/>
      <c r="F3586" s="4069"/>
      <c r="G3586" s="4069"/>
      <c r="H3586" s="4069"/>
      <c r="I3586" s="4069"/>
      <c r="J3586" s="4069"/>
      <c r="K3586" s="4069"/>
      <c r="L3586" s="4069"/>
      <c r="M3586" s="4069"/>
      <c r="N3586" s="4069"/>
      <c r="O3586" s="4069"/>
      <c r="P3586" s="4069"/>
      <c r="Q3586" s="4069"/>
      <c r="R3586" s="1582"/>
      <c r="S3586" s="1582"/>
      <c r="T3586" s="1582"/>
      <c r="U3586" s="1583"/>
      <c r="V3586" s="1582"/>
      <c r="W3586" s="1582"/>
      <c r="X3586" s="1582"/>
      <c r="Y3586" s="1582"/>
      <c r="Z3586" s="1583"/>
      <c r="AA3586" s="1582"/>
      <c r="AB3586" s="1582"/>
      <c r="AC3586" s="1582"/>
      <c r="AD3586" s="1582"/>
      <c r="AE3586" s="1583"/>
      <c r="AF3586" s="269"/>
      <c r="AG3586" s="269"/>
      <c r="AH3586" s="269"/>
      <c r="AI3586" s="269"/>
      <c r="AJ3586" s="269"/>
      <c r="AK3586" s="270"/>
      <c r="AL3586" s="270"/>
      <c r="AM3586" s="270"/>
      <c r="AN3586" s="270"/>
      <c r="AO3586" s="270"/>
      <c r="AP3586" s="270"/>
      <c r="AQ3586" s="270"/>
      <c r="AR3586" s="270"/>
      <c r="AS3586" s="270"/>
      <c r="AT3586" s="270"/>
      <c r="AU3586" s="270"/>
      <c r="AV3586" s="270"/>
      <c r="AW3586" s="270"/>
      <c r="AX3586" s="270"/>
      <c r="AY3586" s="270"/>
      <c r="AZ3586" s="270"/>
      <c r="BA3586" s="270"/>
      <c r="BB3586" s="270"/>
      <c r="BC3586" s="270"/>
      <c r="BD3586" s="270"/>
      <c r="BE3586" s="270"/>
      <c r="BF3586" s="270"/>
      <c r="BG3586" s="270"/>
      <c r="BH3586" s="270"/>
      <c r="BI3586" s="270"/>
      <c r="BJ3586" s="270"/>
      <c r="BK3586" s="270"/>
      <c r="BL3586" s="270"/>
      <c r="BM3586" s="270"/>
      <c r="BN3586" s="270"/>
      <c r="BO3586" s="270"/>
      <c r="BP3586" s="270"/>
      <c r="BQ3586" s="270"/>
      <c r="BR3586" s="270"/>
      <c r="BS3586" s="270"/>
      <c r="BT3586" s="270"/>
      <c r="BU3586" s="270"/>
      <c r="BV3586" s="270"/>
      <c r="BW3586" s="270"/>
    </row>
    <row r="3587" spans="1:75" ht="12.75" customHeight="1" x14ac:dyDescent="0.2">
      <c r="A3587" s="1609"/>
      <c r="B3587" s="4069"/>
      <c r="C3587" s="4069"/>
      <c r="D3587" s="4069"/>
      <c r="E3587" s="4069"/>
      <c r="F3587" s="4069"/>
      <c r="G3587" s="4069"/>
      <c r="H3587" s="4069"/>
      <c r="I3587" s="4069"/>
      <c r="J3587" s="4069"/>
      <c r="K3587" s="4069"/>
      <c r="L3587" s="4069"/>
      <c r="M3587" s="4069"/>
      <c r="N3587" s="4069"/>
      <c r="O3587" s="4069"/>
      <c r="P3587" s="4069"/>
      <c r="Q3587" s="4069"/>
      <c r="R3587" s="1582"/>
      <c r="S3587" s="1582"/>
      <c r="T3587" s="1582"/>
      <c r="U3587" s="1583"/>
      <c r="V3587" s="1582"/>
      <c r="W3587" s="1582"/>
      <c r="X3587" s="1582"/>
      <c r="Y3587" s="1582"/>
      <c r="Z3587" s="1583"/>
      <c r="AA3587" s="1582"/>
      <c r="AB3587" s="1582"/>
      <c r="AC3587" s="1582"/>
      <c r="AD3587" s="1582"/>
      <c r="AE3587" s="1583"/>
      <c r="AF3587" s="269"/>
      <c r="AG3587" s="269"/>
      <c r="AH3587" s="269"/>
      <c r="AI3587" s="269"/>
      <c r="AJ3587" s="269"/>
      <c r="AK3587" s="270"/>
      <c r="AL3587" s="270"/>
      <c r="AM3587" s="270"/>
      <c r="AN3587" s="270"/>
      <c r="AO3587" s="270"/>
      <c r="AP3587" s="270"/>
      <c r="AQ3587" s="270"/>
      <c r="AR3587" s="270"/>
      <c r="AS3587" s="270"/>
      <c r="AT3587" s="270"/>
      <c r="AU3587" s="270"/>
      <c r="AV3587" s="270"/>
      <c r="AW3587" s="270"/>
      <c r="AX3587" s="270"/>
      <c r="AY3587" s="270"/>
      <c r="AZ3587" s="270"/>
      <c r="BA3587" s="270"/>
      <c r="BB3587" s="270"/>
      <c r="BC3587" s="270"/>
      <c r="BD3587" s="270"/>
      <c r="BE3587" s="270"/>
      <c r="BF3587" s="270"/>
      <c r="BG3587" s="270"/>
      <c r="BH3587" s="270"/>
      <c r="BI3587" s="270"/>
      <c r="BJ3587" s="270"/>
      <c r="BK3587" s="270"/>
      <c r="BL3587" s="270"/>
      <c r="BM3587" s="270"/>
      <c r="BN3587" s="270"/>
      <c r="BO3587" s="270"/>
      <c r="BP3587" s="270"/>
      <c r="BQ3587" s="270"/>
      <c r="BR3587" s="270"/>
      <c r="BS3587" s="270"/>
      <c r="BT3587" s="270"/>
      <c r="BU3587" s="270"/>
      <c r="BV3587" s="270"/>
      <c r="BW3587" s="270"/>
    </row>
    <row r="3588" spans="1:75" ht="12.75" customHeight="1" x14ac:dyDescent="0.2">
      <c r="A3588" s="1609"/>
      <c r="B3588" s="4069"/>
      <c r="C3588" s="4069"/>
      <c r="D3588" s="4069"/>
      <c r="E3588" s="4069"/>
      <c r="F3588" s="4069"/>
      <c r="G3588" s="4069"/>
      <c r="H3588" s="4069"/>
      <c r="I3588" s="4069"/>
      <c r="J3588" s="4069"/>
      <c r="K3588" s="4069"/>
      <c r="L3588" s="4069"/>
      <c r="M3588" s="4069"/>
      <c r="N3588" s="4069"/>
      <c r="O3588" s="4069"/>
      <c r="P3588" s="4069"/>
      <c r="Q3588" s="4069"/>
      <c r="R3588" s="1582"/>
      <c r="S3588" s="1582"/>
      <c r="T3588" s="1582"/>
      <c r="U3588" s="1583"/>
      <c r="V3588" s="1582"/>
      <c r="W3588" s="1582"/>
      <c r="X3588" s="1582"/>
      <c r="Y3588" s="1582"/>
      <c r="Z3588" s="1583"/>
      <c r="AA3588" s="1582"/>
      <c r="AB3588" s="1582"/>
      <c r="AC3588" s="1582"/>
      <c r="AD3588" s="1582"/>
      <c r="AE3588" s="1583"/>
      <c r="AF3588" s="269"/>
      <c r="AG3588" s="269"/>
      <c r="AH3588" s="269"/>
      <c r="AI3588" s="269"/>
      <c r="AJ3588" s="269"/>
      <c r="AK3588" s="270"/>
      <c r="AL3588" s="270"/>
      <c r="AM3588" s="270"/>
      <c r="AN3588" s="270"/>
      <c r="AO3588" s="270"/>
      <c r="AP3588" s="270"/>
      <c r="AQ3588" s="270"/>
      <c r="AR3588" s="270"/>
      <c r="AS3588" s="270"/>
      <c r="AT3588" s="270"/>
      <c r="AU3588" s="270"/>
      <c r="AV3588" s="270"/>
      <c r="AW3588" s="270"/>
      <c r="AX3588" s="270"/>
      <c r="AY3588" s="270"/>
      <c r="AZ3588" s="270"/>
      <c r="BA3588" s="270"/>
      <c r="BB3588" s="270"/>
      <c r="BC3588" s="270"/>
      <c r="BD3588" s="270"/>
      <c r="BE3588" s="270"/>
      <c r="BF3588" s="270"/>
      <c r="BG3588" s="270"/>
      <c r="BH3588" s="270"/>
      <c r="BI3588" s="270"/>
      <c r="BJ3588" s="270"/>
      <c r="BK3588" s="270"/>
      <c r="BL3588" s="270"/>
      <c r="BM3588" s="270"/>
      <c r="BN3588" s="270"/>
      <c r="BO3588" s="270"/>
      <c r="BP3588" s="270"/>
      <c r="BQ3588" s="270"/>
      <c r="BR3588" s="270"/>
      <c r="BS3588" s="270"/>
      <c r="BT3588" s="270"/>
      <c r="BU3588" s="270"/>
      <c r="BV3588" s="270"/>
      <c r="BW3588" s="270"/>
    </row>
    <row r="3589" spans="1:75" ht="12.75" customHeight="1" x14ac:dyDescent="0.2">
      <c r="A3589" s="1609"/>
      <c r="B3589" s="4069"/>
      <c r="C3589" s="4069"/>
      <c r="D3589" s="4069"/>
      <c r="E3589" s="4069"/>
      <c r="F3589" s="4069"/>
      <c r="G3589" s="4069"/>
      <c r="H3589" s="4069"/>
      <c r="I3589" s="4069"/>
      <c r="J3589" s="4069"/>
      <c r="K3589" s="4069"/>
      <c r="L3589" s="4069"/>
      <c r="M3589" s="4069"/>
      <c r="N3589" s="4069"/>
      <c r="O3589" s="4069"/>
      <c r="P3589" s="4069"/>
      <c r="Q3589" s="4069"/>
      <c r="R3589" s="1582"/>
      <c r="S3589" s="1582"/>
      <c r="T3589" s="1582"/>
      <c r="U3589" s="1583"/>
      <c r="V3589" s="1582"/>
      <c r="W3589" s="1582"/>
      <c r="X3589" s="1582"/>
      <c r="Y3589" s="1582"/>
      <c r="Z3589" s="1583"/>
      <c r="AA3589" s="1582"/>
      <c r="AB3589" s="1582"/>
      <c r="AC3589" s="1582"/>
      <c r="AD3589" s="1582"/>
      <c r="AE3589" s="1583"/>
      <c r="AF3589" s="269"/>
      <c r="AG3589" s="269"/>
      <c r="AH3589" s="269"/>
      <c r="AI3589" s="269"/>
      <c r="AJ3589" s="269"/>
      <c r="AK3589" s="270"/>
      <c r="AL3589" s="270"/>
      <c r="AM3589" s="270"/>
      <c r="AN3589" s="270"/>
      <c r="AO3589" s="270"/>
      <c r="AP3589" s="270"/>
      <c r="AQ3589" s="270"/>
      <c r="AR3589" s="270"/>
      <c r="AS3589" s="270"/>
      <c r="AT3589" s="270"/>
      <c r="AU3589" s="270"/>
      <c r="AV3589" s="270"/>
      <c r="AW3589" s="270"/>
      <c r="AX3589" s="270"/>
      <c r="AY3589" s="270"/>
      <c r="AZ3589" s="270"/>
      <c r="BA3589" s="270"/>
      <c r="BB3589" s="270"/>
      <c r="BC3589" s="270"/>
      <c r="BD3589" s="270"/>
      <c r="BE3589" s="270"/>
      <c r="BF3589" s="270"/>
      <c r="BG3589" s="270"/>
      <c r="BH3589" s="270"/>
      <c r="BI3589" s="270"/>
      <c r="BJ3589" s="270"/>
      <c r="BK3589" s="270"/>
      <c r="BL3589" s="270"/>
      <c r="BM3589" s="270"/>
      <c r="BN3589" s="270"/>
      <c r="BO3589" s="270"/>
      <c r="BP3589" s="270"/>
      <c r="BQ3589" s="270"/>
      <c r="BR3589" s="270"/>
      <c r="BS3589" s="270"/>
      <c r="BT3589" s="270"/>
      <c r="BU3589" s="270"/>
      <c r="BV3589" s="270"/>
      <c r="BW3589" s="270"/>
    </row>
    <row r="3590" spans="1:75" ht="12.75" customHeight="1" x14ac:dyDescent="0.2">
      <c r="A3590" s="1609"/>
      <c r="B3590" s="4069"/>
      <c r="C3590" s="4069"/>
      <c r="D3590" s="4069"/>
      <c r="E3590" s="4069"/>
      <c r="F3590" s="4069"/>
      <c r="G3590" s="4069"/>
      <c r="H3590" s="4069"/>
      <c r="I3590" s="4069"/>
      <c r="J3590" s="4069"/>
      <c r="K3590" s="4069"/>
      <c r="L3590" s="4069"/>
      <c r="M3590" s="4069"/>
      <c r="N3590" s="4069"/>
      <c r="O3590" s="4069"/>
      <c r="P3590" s="4069"/>
      <c r="Q3590" s="4069"/>
      <c r="R3590" s="1582"/>
      <c r="S3590" s="1582"/>
      <c r="T3590" s="1582"/>
      <c r="U3590" s="1583"/>
      <c r="V3590" s="1582"/>
      <c r="W3590" s="1582"/>
      <c r="X3590" s="1582"/>
      <c r="Y3590" s="1582"/>
      <c r="Z3590" s="1583"/>
      <c r="AA3590" s="1582"/>
      <c r="AB3590" s="1582"/>
      <c r="AC3590" s="1582"/>
      <c r="AD3590" s="1582"/>
      <c r="AE3590" s="1583"/>
      <c r="AF3590" s="269"/>
      <c r="AG3590" s="269"/>
      <c r="AH3590" s="269"/>
      <c r="AI3590" s="269"/>
      <c r="AJ3590" s="269"/>
      <c r="AK3590" s="270"/>
      <c r="AL3590" s="270"/>
      <c r="AM3590" s="270"/>
      <c r="AN3590" s="270"/>
      <c r="AO3590" s="270"/>
      <c r="AP3590" s="270"/>
      <c r="AQ3590" s="270"/>
      <c r="AR3590" s="270"/>
      <c r="AS3590" s="270"/>
      <c r="AT3590" s="270"/>
      <c r="AU3590" s="270"/>
      <c r="AV3590" s="270"/>
      <c r="AW3590" s="270"/>
      <c r="AX3590" s="270"/>
      <c r="AY3590" s="270"/>
      <c r="AZ3590" s="270"/>
      <c r="BA3590" s="270"/>
      <c r="BB3590" s="270"/>
      <c r="BC3590" s="270"/>
      <c r="BD3590" s="270"/>
      <c r="BE3590" s="270"/>
      <c r="BF3590" s="270"/>
      <c r="BG3590" s="270"/>
      <c r="BH3590" s="270"/>
      <c r="BI3590" s="270"/>
      <c r="BJ3590" s="270"/>
      <c r="BK3590" s="270"/>
      <c r="BL3590" s="270"/>
      <c r="BM3590" s="270"/>
      <c r="BN3590" s="270"/>
      <c r="BO3590" s="270"/>
      <c r="BP3590" s="270"/>
      <c r="BQ3590" s="270"/>
      <c r="BR3590" s="270"/>
      <c r="BS3590" s="270"/>
      <c r="BT3590" s="270"/>
      <c r="BU3590" s="270"/>
      <c r="BV3590" s="270"/>
      <c r="BW3590" s="270"/>
    </row>
    <row r="3591" spans="1:75" ht="12.75" customHeight="1" x14ac:dyDescent="0.2">
      <c r="A3591" s="1609"/>
      <c r="B3591" s="4069"/>
      <c r="C3591" s="4069"/>
      <c r="D3591" s="4069"/>
      <c r="E3591" s="4069"/>
      <c r="F3591" s="4069"/>
      <c r="G3591" s="4069"/>
      <c r="H3591" s="4069"/>
      <c r="I3591" s="4069"/>
      <c r="J3591" s="4069"/>
      <c r="K3591" s="4069"/>
      <c r="L3591" s="4069"/>
      <c r="M3591" s="4069"/>
      <c r="N3591" s="4069"/>
      <c r="O3591" s="4069"/>
      <c r="P3591" s="4069"/>
      <c r="Q3591" s="4069"/>
      <c r="R3591" s="1582"/>
      <c r="S3591" s="1582"/>
      <c r="T3591" s="1582"/>
      <c r="U3591" s="1583"/>
      <c r="V3591" s="1582"/>
      <c r="W3591" s="1582"/>
      <c r="X3591" s="1582"/>
      <c r="Y3591" s="1582"/>
      <c r="Z3591" s="1583"/>
      <c r="AA3591" s="1582"/>
      <c r="AB3591" s="1582"/>
      <c r="AC3591" s="1582"/>
      <c r="AD3591" s="1582"/>
      <c r="AE3591" s="1583"/>
      <c r="AF3591" s="269"/>
      <c r="AG3591" s="269"/>
      <c r="AH3591" s="269"/>
      <c r="AI3591" s="269"/>
      <c r="AJ3591" s="269"/>
      <c r="AK3591" s="270"/>
      <c r="AL3591" s="270"/>
      <c r="AM3591" s="270"/>
      <c r="AN3591" s="270"/>
      <c r="AO3591" s="270"/>
      <c r="AP3591" s="270"/>
      <c r="AQ3591" s="270"/>
      <c r="AR3591" s="270"/>
      <c r="AS3591" s="270"/>
      <c r="AT3591" s="270"/>
      <c r="AU3591" s="270"/>
      <c r="AV3591" s="270"/>
      <c r="AW3591" s="270"/>
      <c r="AX3591" s="270"/>
      <c r="AY3591" s="270"/>
      <c r="AZ3591" s="270"/>
      <c r="BA3591" s="270"/>
      <c r="BB3591" s="270"/>
      <c r="BC3591" s="270"/>
      <c r="BD3591" s="270"/>
      <c r="BE3591" s="270"/>
      <c r="BF3591" s="270"/>
      <c r="BG3591" s="270"/>
      <c r="BH3591" s="270"/>
      <c r="BI3591" s="270"/>
      <c r="BJ3591" s="270"/>
      <c r="BK3591" s="270"/>
      <c r="BL3591" s="270"/>
      <c r="BM3591" s="270"/>
      <c r="BN3591" s="270"/>
      <c r="BO3591" s="270"/>
      <c r="BP3591" s="270"/>
      <c r="BQ3591" s="270"/>
      <c r="BR3591" s="270"/>
      <c r="BS3591" s="270"/>
      <c r="BT3591" s="270"/>
      <c r="BU3591" s="270"/>
      <c r="BV3591" s="270"/>
      <c r="BW3591" s="270"/>
    </row>
    <row r="3592" spans="1:75" ht="12.75" customHeight="1" x14ac:dyDescent="0.2">
      <c r="A3592" s="4054"/>
      <c r="B3592" s="1582"/>
      <c r="C3592" s="1582"/>
      <c r="D3592" s="1582"/>
      <c r="E3592" s="1582"/>
      <c r="F3592" s="1583"/>
      <c r="G3592" s="1582"/>
      <c r="H3592" s="1582"/>
      <c r="I3592" s="1582"/>
      <c r="J3592" s="1582"/>
      <c r="K3592" s="1583"/>
      <c r="L3592" s="1582"/>
      <c r="M3592" s="1582"/>
      <c r="N3592" s="1582"/>
      <c r="O3592" s="1582"/>
      <c r="P3592" s="1583"/>
      <c r="Q3592" s="1582"/>
      <c r="R3592" s="1582"/>
      <c r="S3592" s="1582"/>
      <c r="T3592" s="1582"/>
      <c r="U3592" s="1583"/>
      <c r="V3592" s="1582"/>
      <c r="W3592" s="1582"/>
      <c r="X3592" s="1582"/>
      <c r="Y3592" s="1582"/>
      <c r="Z3592" s="1583"/>
      <c r="AA3592" s="1583"/>
      <c r="AB3592" s="1583"/>
      <c r="AC3592" s="1583"/>
      <c r="AD3592" s="1583"/>
      <c r="AE3592" s="1583"/>
      <c r="AF3592" s="269"/>
      <c r="AG3592" s="269"/>
      <c r="AH3592" s="269"/>
      <c r="AI3592" s="269"/>
      <c r="AJ3592" s="269"/>
      <c r="AK3592" s="270"/>
      <c r="AL3592" s="270"/>
      <c r="AM3592" s="270"/>
      <c r="AN3592" s="270"/>
      <c r="AO3592" s="270"/>
      <c r="AP3592" s="270"/>
      <c r="AQ3592" s="270"/>
      <c r="AR3592" s="270"/>
      <c r="AS3592" s="270"/>
      <c r="AT3592" s="270"/>
      <c r="AU3592" s="270"/>
      <c r="AV3592" s="270"/>
      <c r="AW3592" s="270"/>
      <c r="AX3592" s="270"/>
      <c r="AY3592" s="270"/>
      <c r="AZ3592" s="270"/>
      <c r="BA3592" s="270"/>
      <c r="BB3592" s="270"/>
      <c r="BC3592" s="270"/>
      <c r="BD3592" s="270"/>
      <c r="BE3592" s="270"/>
      <c r="BF3592" s="270"/>
      <c r="BG3592" s="270"/>
      <c r="BH3592" s="270"/>
      <c r="BI3592" s="270"/>
      <c r="BJ3592" s="270"/>
      <c r="BK3592" s="270"/>
      <c r="BL3592" s="270"/>
      <c r="BM3592" s="270"/>
      <c r="BN3592" s="270"/>
      <c r="BO3592" s="270"/>
      <c r="BP3592" s="270"/>
      <c r="BQ3592" s="270"/>
      <c r="BR3592" s="270"/>
      <c r="BS3592" s="270"/>
      <c r="BT3592" s="270"/>
      <c r="BU3592" s="270"/>
      <c r="BV3592" s="270"/>
      <c r="BW3592" s="270"/>
    </row>
    <row r="3593" spans="1:75" ht="12.75" customHeight="1" x14ac:dyDescent="0.2">
      <c r="A3593" s="270"/>
      <c r="B3593" s="1582"/>
      <c r="C3593" s="1582"/>
      <c r="D3593" s="1582"/>
      <c r="E3593" s="1582"/>
      <c r="F3593" s="1583"/>
      <c r="G3593" s="1582"/>
      <c r="H3593" s="1582"/>
      <c r="I3593" s="1582"/>
      <c r="J3593" s="1582"/>
      <c r="K3593" s="1583"/>
      <c r="L3593" s="1582"/>
      <c r="M3593" s="1582"/>
      <c r="N3593" s="1582"/>
      <c r="O3593" s="1582"/>
      <c r="P3593" s="1583"/>
      <c r="Q3593" s="1582"/>
      <c r="R3593" s="1582"/>
      <c r="S3593" s="1582"/>
      <c r="T3593" s="1582"/>
      <c r="U3593" s="4055"/>
      <c r="V3593" s="1582"/>
      <c r="W3593" s="1582"/>
      <c r="X3593" s="1582"/>
      <c r="Y3593" s="1582"/>
      <c r="Z3593" s="4055"/>
      <c r="AA3593" s="4055"/>
      <c r="AB3593" s="4055"/>
      <c r="AC3593" s="4055"/>
      <c r="AD3593" s="4055"/>
      <c r="AE3593" s="1583"/>
      <c r="AF3593" s="269"/>
      <c r="AG3593" s="269"/>
      <c r="AH3593" s="269"/>
      <c r="AI3593" s="269"/>
      <c r="AJ3593" s="269"/>
      <c r="AK3593" s="270"/>
      <c r="AL3593" s="270"/>
      <c r="AM3593" s="270"/>
      <c r="AN3593" s="270"/>
      <c r="AO3593" s="270"/>
      <c r="AP3593" s="270"/>
      <c r="AQ3593" s="270"/>
      <c r="AR3593" s="270"/>
      <c r="AS3593" s="270"/>
      <c r="AT3593" s="270"/>
      <c r="AU3593" s="270"/>
      <c r="AV3593" s="270"/>
      <c r="AW3593" s="270"/>
      <c r="AX3593" s="270"/>
      <c r="AY3593" s="270"/>
      <c r="AZ3593" s="270"/>
      <c r="BA3593" s="270"/>
      <c r="BB3593" s="270"/>
      <c r="BC3593" s="270"/>
      <c r="BD3593" s="270"/>
      <c r="BE3593" s="270"/>
      <c r="BF3593" s="270"/>
      <c r="BG3593" s="270"/>
      <c r="BH3593" s="270"/>
      <c r="BI3593" s="270"/>
      <c r="BJ3593" s="270"/>
      <c r="BK3593" s="270"/>
      <c r="BL3593" s="270"/>
      <c r="BM3593" s="270"/>
      <c r="BN3593" s="270"/>
      <c r="BO3593" s="270"/>
      <c r="BP3593" s="270"/>
      <c r="BQ3593" s="270"/>
      <c r="BR3593" s="270"/>
      <c r="BS3593" s="270"/>
      <c r="BT3593" s="270"/>
      <c r="BU3593" s="270"/>
      <c r="BV3593" s="270"/>
      <c r="BW3593" s="270"/>
    </row>
    <row r="3594" spans="1:75" x14ac:dyDescent="0.2">
      <c r="A3594" s="2939" t="s">
        <v>4321</v>
      </c>
      <c r="B3594" s="2939"/>
      <c r="C3594" s="2939"/>
      <c r="D3594" s="2939"/>
      <c r="E3594" s="2939"/>
      <c r="F3594" s="2939"/>
      <c r="G3594" s="2939"/>
      <c r="H3594" s="2939"/>
      <c r="I3594" s="2939"/>
      <c r="J3594" s="2939"/>
      <c r="K3594" s="2939"/>
      <c r="L3594" s="2939"/>
      <c r="M3594" s="2939"/>
    </row>
    <row r="3596" spans="1:75" x14ac:dyDescent="0.2">
      <c r="A3596" s="4021"/>
      <c r="B3596" s="4021" t="s">
        <v>100</v>
      </c>
      <c r="C3596" s="4021" t="s">
        <v>101</v>
      </c>
      <c r="D3596" s="4021" t="s">
        <v>102</v>
      </c>
      <c r="E3596" s="4021" t="s">
        <v>1044</v>
      </c>
      <c r="F3596" s="4021" t="s">
        <v>3379</v>
      </c>
      <c r="G3596" s="4021" t="s">
        <v>3426</v>
      </c>
      <c r="H3596" s="4021" t="s">
        <v>3517</v>
      </c>
      <c r="I3596" s="4021" t="s">
        <v>3733</v>
      </c>
      <c r="J3596" s="4021" t="s">
        <v>3738</v>
      </c>
      <c r="K3596" s="4021" t="s">
        <v>4145</v>
      </c>
      <c r="L3596" s="4021" t="s">
        <v>4146</v>
      </c>
      <c r="M3596" s="4021" t="s">
        <v>4147</v>
      </c>
    </row>
    <row r="3597" spans="1:75" x14ac:dyDescent="0.2">
      <c r="A3597" s="517" t="s">
        <v>4306</v>
      </c>
      <c r="B3597" s="900">
        <f>+'Cable - old'!DP44</f>
        <v>57390</v>
      </c>
      <c r="C3597" s="900">
        <f>+'Cable - old'!DQ44</f>
        <v>57509</v>
      </c>
      <c r="D3597" s="900">
        <f>+'Cable - old'!DR44</f>
        <v>57654</v>
      </c>
      <c r="E3597" s="900">
        <f>+'Cable - old'!DS44</f>
        <v>57790</v>
      </c>
      <c r="F3597" s="900">
        <f>+'Cable - old'!DU44</f>
        <v>57995</v>
      </c>
      <c r="G3597" s="900">
        <f>+'Cable - old'!DV44</f>
        <v>58237</v>
      </c>
      <c r="H3597" s="900">
        <f>+'Cable - old'!DW44</f>
        <v>58513</v>
      </c>
      <c r="I3597" s="900">
        <f>+'Cable - old'!DX44</f>
        <v>58694</v>
      </c>
      <c r="J3597" s="900">
        <f>+'Cable - old'!DZ44</f>
        <v>59006</v>
      </c>
      <c r="K3597" s="900">
        <f>+'Cable - old'!EA44</f>
        <v>59245</v>
      </c>
      <c r="L3597" s="900">
        <f>+'Cable - old'!EB44</f>
        <v>59458</v>
      </c>
      <c r="M3597" s="900">
        <f>+'Cable - old'!EC44</f>
        <v>59714</v>
      </c>
    </row>
    <row r="3598" spans="1:75" x14ac:dyDescent="0.2">
      <c r="A3598" s="2300" t="s">
        <v>4307</v>
      </c>
      <c r="B3598" s="2289">
        <f>22%/12</f>
        <v>1.8333333333333333E-2</v>
      </c>
      <c r="C3598" s="2289">
        <f t="shared" ref="C3598:I3598" si="655">22%/12</f>
        <v>1.8333333333333333E-2</v>
      </c>
      <c r="D3598" s="2289">
        <f t="shared" si="655"/>
        <v>1.8333333333333333E-2</v>
      </c>
      <c r="E3598" s="2289">
        <f t="shared" si="655"/>
        <v>1.8333333333333333E-2</v>
      </c>
      <c r="F3598" s="2289">
        <f t="shared" si="655"/>
        <v>1.8333333333333333E-2</v>
      </c>
      <c r="G3598" s="2289">
        <f t="shared" si="655"/>
        <v>1.8333333333333333E-2</v>
      </c>
      <c r="H3598" s="2289">
        <f t="shared" si="655"/>
        <v>1.8333333333333333E-2</v>
      </c>
      <c r="I3598" s="2289">
        <f t="shared" si="655"/>
        <v>1.8333333333333333E-2</v>
      </c>
      <c r="J3598" s="2289">
        <v>1.7500000000000002E-2</v>
      </c>
      <c r="K3598" s="2289">
        <v>1.2999999999999999E-2</v>
      </c>
      <c r="L3598" s="2289">
        <v>1.7999999999999999E-2</v>
      </c>
      <c r="M3598" s="2289">
        <f>+L3598</f>
        <v>1.7999999999999999E-2</v>
      </c>
    </row>
    <row r="3599" spans="1:75" x14ac:dyDescent="0.2">
      <c r="A3599" s="2301" t="s">
        <v>4308</v>
      </c>
      <c r="B3599" s="4020">
        <f>+B3597*B3598*3</f>
        <v>3156.4500000000003</v>
      </c>
      <c r="C3599" s="4020">
        <f t="shared" ref="C3599:M3599" si="656">+C3597*C3598*3</f>
        <v>3162.9949999999999</v>
      </c>
      <c r="D3599" s="4020">
        <f t="shared" si="656"/>
        <v>3170.9700000000003</v>
      </c>
      <c r="E3599" s="4020">
        <f t="shared" si="656"/>
        <v>3178.45</v>
      </c>
      <c r="F3599" s="4020">
        <f t="shared" si="656"/>
        <v>3189.7249999999995</v>
      </c>
      <c r="G3599" s="4020">
        <f t="shared" si="656"/>
        <v>3203.0349999999999</v>
      </c>
      <c r="H3599" s="4020">
        <f t="shared" si="656"/>
        <v>3218.2149999999997</v>
      </c>
      <c r="I3599" s="4020">
        <f t="shared" si="656"/>
        <v>3228.17</v>
      </c>
      <c r="J3599" s="4020">
        <f t="shared" si="656"/>
        <v>3097.8150000000001</v>
      </c>
      <c r="K3599" s="4020">
        <f t="shared" si="656"/>
        <v>2310.5549999999998</v>
      </c>
      <c r="L3599" s="4020">
        <f t="shared" si="656"/>
        <v>3210.732</v>
      </c>
      <c r="M3599" s="4020">
        <f t="shared" si="656"/>
        <v>3224.5559999999996</v>
      </c>
    </row>
    <row r="3600" spans="1:75" x14ac:dyDescent="0.2">
      <c r="A3600" s="2300" t="s">
        <v>4309</v>
      </c>
      <c r="B3600" s="537">
        <f>+B3601/B3599</f>
        <v>0.52700502146398642</v>
      </c>
      <c r="C3600" s="537">
        <f t="shared" ref="C3600:J3600" si="657">+C3601/C3599</f>
        <v>0.49249840736390682</v>
      </c>
      <c r="D3600" s="537">
        <f t="shared" si="657"/>
        <v>0.52923868721558409</v>
      </c>
      <c r="E3600" s="537">
        <f t="shared" si="657"/>
        <v>0.53031194450125052</v>
      </c>
      <c r="F3600" s="537">
        <f t="shared" si="657"/>
        <v>0.5349473700710875</v>
      </c>
      <c r="G3600" s="537">
        <f t="shared" si="657"/>
        <v>0.49336488674023216</v>
      </c>
      <c r="H3600" s="537">
        <f t="shared" si="657"/>
        <v>0.54914758647262585</v>
      </c>
      <c r="I3600" s="537">
        <f t="shared" si="657"/>
        <v>0.57370584572683603</v>
      </c>
      <c r="J3600" s="537">
        <f t="shared" si="657"/>
        <v>0.59763736698285697</v>
      </c>
      <c r="K3600" s="2289">
        <v>0.54</v>
      </c>
      <c r="L3600" s="2289">
        <v>0.56999999999999995</v>
      </c>
      <c r="M3600" s="2289">
        <v>0.57999999999999996</v>
      </c>
      <c r="N3600" s="694"/>
    </row>
    <row r="3601" spans="1:14" x14ac:dyDescent="0.2">
      <c r="A3601" s="2301" t="s">
        <v>4351</v>
      </c>
      <c r="B3601" s="4020">
        <f>+B3622</f>
        <v>1663.4650000000001</v>
      </c>
      <c r="C3601" s="4020">
        <f t="shared" ref="C3601:J3601" si="658">+C3622</f>
        <v>1557.7700000000004</v>
      </c>
      <c r="D3601" s="4020">
        <f t="shared" si="658"/>
        <v>1678.2000000000007</v>
      </c>
      <c r="E3601" s="4020">
        <f t="shared" si="658"/>
        <v>1685.5699999999997</v>
      </c>
      <c r="F3601" s="4020">
        <f t="shared" si="658"/>
        <v>1706.3349999999991</v>
      </c>
      <c r="G3601" s="4020">
        <f t="shared" si="658"/>
        <v>1580.2649999999994</v>
      </c>
      <c r="H3601" s="4020">
        <f t="shared" si="658"/>
        <v>1767.2750000000015</v>
      </c>
      <c r="I3601" s="4020">
        <f t="shared" si="658"/>
        <v>1852.0200000000004</v>
      </c>
      <c r="J3601" s="4020">
        <f t="shared" si="658"/>
        <v>1851.369999999999</v>
      </c>
      <c r="K3601" s="4020">
        <f>+K3599*K3600</f>
        <v>1247.6996999999999</v>
      </c>
      <c r="L3601" s="4020">
        <f>+L3599*L3600</f>
        <v>1830.1172399999998</v>
      </c>
      <c r="M3601" s="4020">
        <f>+M3599*M3600</f>
        <v>1870.2424799999997</v>
      </c>
    </row>
    <row r="3602" spans="1:14" x14ac:dyDescent="0.2">
      <c r="A3602" s="2007" t="s">
        <v>4310</v>
      </c>
      <c r="B3602" s="1596"/>
      <c r="C3602" s="1596"/>
      <c r="D3602" s="1596"/>
      <c r="E3602" s="1596"/>
      <c r="F3602" s="600">
        <f>+F3597/B3597-1</f>
        <v>1.0541906255445266E-2</v>
      </c>
      <c r="G3602" s="600">
        <f t="shared" ref="G3602:M3602" si="659">+G3597/C3597-1</f>
        <v>1.2658888174024829E-2</v>
      </c>
      <c r="H3602" s="600">
        <f t="shared" si="659"/>
        <v>1.4899226419675893E-2</v>
      </c>
      <c r="I3602" s="600">
        <f t="shared" si="659"/>
        <v>1.5642844782834509E-2</v>
      </c>
      <c r="J3602" s="600">
        <f t="shared" si="659"/>
        <v>1.7432537287697114E-2</v>
      </c>
      <c r="K3602" s="600">
        <f t="shared" si="659"/>
        <v>1.7308583889966922E-2</v>
      </c>
      <c r="L3602" s="600">
        <f t="shared" si="659"/>
        <v>1.6150257207800056E-2</v>
      </c>
      <c r="M3602" s="600">
        <f t="shared" si="659"/>
        <v>1.7378266943810283E-2</v>
      </c>
    </row>
    <row r="3603" spans="1:14" x14ac:dyDescent="0.2">
      <c r="A3603" s="517"/>
      <c r="B3603" s="517"/>
      <c r="C3603" s="517"/>
      <c r="D3603" s="517"/>
      <c r="E3603" s="517"/>
      <c r="F3603" s="517"/>
      <c r="G3603" s="517"/>
      <c r="H3603" s="517"/>
      <c r="I3603" s="517"/>
      <c r="J3603" s="517"/>
      <c r="K3603" s="517"/>
      <c r="L3603" s="517"/>
      <c r="M3603" s="517"/>
    </row>
    <row r="3604" spans="1:14" hidden="1" x14ac:dyDescent="0.2">
      <c r="A3604" s="4026" t="s">
        <v>4322</v>
      </c>
      <c r="B3604" s="4027"/>
      <c r="C3604" s="4027"/>
      <c r="D3604" s="4027"/>
      <c r="E3604" s="4027"/>
      <c r="F3604" s="4027"/>
      <c r="G3604" s="4027"/>
      <c r="H3604" s="4027"/>
      <c r="I3604" s="4027"/>
      <c r="J3604" s="4027"/>
      <c r="K3604" s="4027"/>
      <c r="L3604" s="4027"/>
      <c r="M3604" s="4027"/>
    </row>
    <row r="3605" spans="1:14" hidden="1" x14ac:dyDescent="0.2">
      <c r="A3605" s="4027" t="s">
        <v>4323</v>
      </c>
      <c r="B3605" s="4027"/>
      <c r="C3605" s="4027"/>
      <c r="D3605" s="4027"/>
      <c r="E3605" s="4027"/>
      <c r="F3605" s="4027"/>
      <c r="G3605" s="4027"/>
      <c r="H3605" s="4027"/>
      <c r="I3605" s="4027"/>
      <c r="J3605" s="4028">
        <v>0</v>
      </c>
      <c r="K3605" s="4029">
        <f>+J3609</f>
        <v>32</v>
      </c>
      <c r="L3605" s="4029">
        <f>+K3609</f>
        <v>106.66666666666666</v>
      </c>
      <c r="M3605" s="4029">
        <f>+L3609</f>
        <v>0</v>
      </c>
    </row>
    <row r="3606" spans="1:14" hidden="1" x14ac:dyDescent="0.2">
      <c r="A3606" s="4030" t="s">
        <v>4311</v>
      </c>
      <c r="B3606" s="4027"/>
      <c r="C3606" s="4027"/>
      <c r="D3606" s="4027"/>
      <c r="E3606" s="4027"/>
      <c r="F3606" s="4027"/>
      <c r="G3606" s="4027"/>
      <c r="H3606" s="4027"/>
      <c r="I3606" s="4027"/>
      <c r="J3606" s="4029">
        <f>+J3609</f>
        <v>32</v>
      </c>
      <c r="K3606" s="4028">
        <v>160</v>
      </c>
      <c r="L3606" s="4028">
        <v>0</v>
      </c>
      <c r="M3606" s="4028">
        <v>0</v>
      </c>
    </row>
    <row r="3607" spans="1:14" hidden="1" x14ac:dyDescent="0.2">
      <c r="A3607" s="4030" t="s">
        <v>4329</v>
      </c>
      <c r="B3607" s="4027"/>
      <c r="C3607" s="4027"/>
      <c r="D3607" s="4027"/>
      <c r="E3607" s="4027"/>
      <c r="F3607" s="4027"/>
      <c r="G3607" s="4027"/>
      <c r="H3607" s="4027"/>
      <c r="I3607" s="4027"/>
      <c r="J3607" s="4028">
        <v>0</v>
      </c>
      <c r="K3607" s="4029">
        <f>+(K$3606*1/3+J$3606)*-K$3610</f>
        <v>-68.26666666666668</v>
      </c>
      <c r="L3607" s="4029">
        <f>+(L$3606*1/3+K$3606*2/3)*-L$3610</f>
        <v>-85.333333333333343</v>
      </c>
      <c r="M3607" s="4029">
        <f>+L3606*0.666666666666667*-M3610</f>
        <v>0</v>
      </c>
    </row>
    <row r="3608" spans="1:14" hidden="1" x14ac:dyDescent="0.2">
      <c r="A3608" s="4030" t="s">
        <v>1293</v>
      </c>
      <c r="B3608" s="4027"/>
      <c r="C3608" s="4027"/>
      <c r="D3608" s="4027"/>
      <c r="E3608" s="4027"/>
      <c r="F3608" s="4027"/>
      <c r="G3608" s="4027"/>
      <c r="H3608" s="4027"/>
      <c r="I3608" s="4027"/>
      <c r="J3608" s="4028">
        <v>0</v>
      </c>
      <c r="K3608" s="4029">
        <f>+(K$3606*1/3+J$3606)*-(1-K$3610)</f>
        <v>-17.066666666666666</v>
      </c>
      <c r="L3608" s="4029">
        <f>+(L$3606*1/3+K$3606*2/3)*-(1-L$3610)</f>
        <v>-21.333333333333329</v>
      </c>
      <c r="M3608" s="4029">
        <f>+M3607</f>
        <v>0</v>
      </c>
    </row>
    <row r="3609" spans="1:14" hidden="1" x14ac:dyDescent="0.2">
      <c r="A3609" s="4031" t="s">
        <v>4324</v>
      </c>
      <c r="B3609" s="4027"/>
      <c r="C3609" s="4027"/>
      <c r="D3609" s="4027"/>
      <c r="E3609" s="4027"/>
      <c r="F3609" s="4027"/>
      <c r="G3609" s="4027"/>
      <c r="H3609" s="4027"/>
      <c r="I3609" s="4027"/>
      <c r="J3609" s="4032">
        <v>32</v>
      </c>
      <c r="K3609" s="4033">
        <f>+SUM(K3605:K3608)</f>
        <v>106.66666666666666</v>
      </c>
      <c r="L3609" s="4033">
        <f>+SUM(L3605:L3608)</f>
        <v>0</v>
      </c>
      <c r="M3609" s="4033">
        <f>+SUM(M3605:M3608)</f>
        <v>0</v>
      </c>
    </row>
    <row r="3610" spans="1:14" hidden="1" x14ac:dyDescent="0.2">
      <c r="A3610" s="4034" t="s">
        <v>4325</v>
      </c>
      <c r="B3610" s="4027"/>
      <c r="C3610" s="4027"/>
      <c r="D3610" s="4027"/>
      <c r="E3610" s="4027"/>
      <c r="F3610" s="4027"/>
      <c r="G3610" s="4027"/>
      <c r="H3610" s="4027"/>
      <c r="I3610" s="4027"/>
      <c r="J3610" s="142"/>
      <c r="K3610" s="4035">
        <v>0.8</v>
      </c>
      <c r="L3610" s="4035">
        <f>+K3610</f>
        <v>0.8</v>
      </c>
      <c r="M3610" s="4035">
        <f>+L3610</f>
        <v>0.8</v>
      </c>
    </row>
    <row r="3611" spans="1:14" hidden="1" x14ac:dyDescent="0.2">
      <c r="A3611" s="4027"/>
      <c r="B3611" s="4027"/>
      <c r="C3611" s="4027"/>
      <c r="D3611" s="4027"/>
      <c r="E3611" s="4027"/>
      <c r="F3611" s="4027"/>
      <c r="G3611" s="4027"/>
      <c r="H3611" s="4027"/>
      <c r="I3611" s="4027"/>
      <c r="J3611" s="4027"/>
      <c r="K3611" s="4027"/>
      <c r="L3611" s="4027"/>
      <c r="M3611" s="4027"/>
    </row>
    <row r="3612" spans="1:14" hidden="1" x14ac:dyDescent="0.2">
      <c r="A3612" s="4026" t="s">
        <v>4312</v>
      </c>
      <c r="B3612" s="4027"/>
      <c r="C3612" s="4027"/>
      <c r="D3612" s="4027"/>
      <c r="E3612" s="4027"/>
      <c r="F3612" s="4027"/>
      <c r="G3612" s="4027"/>
      <c r="H3612" s="4027"/>
      <c r="I3612" s="4027"/>
      <c r="J3612" s="4027"/>
      <c r="K3612" s="4027"/>
      <c r="L3612" s="4027"/>
      <c r="M3612" s="4027"/>
    </row>
    <row r="3613" spans="1:14" hidden="1" x14ac:dyDescent="0.2">
      <c r="A3613" s="4027" t="s">
        <v>4313</v>
      </c>
      <c r="B3613" s="4027"/>
      <c r="C3613" s="4027"/>
      <c r="D3613" s="4027"/>
      <c r="E3613" s="4027"/>
      <c r="F3613" s="4027"/>
      <c r="G3613" s="4027"/>
      <c r="H3613" s="4027"/>
      <c r="I3613" s="4027"/>
      <c r="J3613" s="4028">
        <v>0</v>
      </c>
      <c r="K3613" s="4029">
        <f>+J3617</f>
        <v>155</v>
      </c>
      <c r="L3613" s="4029">
        <f>+K3617</f>
        <v>352.5</v>
      </c>
      <c r="M3613" s="4029">
        <f>+L3617</f>
        <v>564</v>
      </c>
    </row>
    <row r="3614" spans="1:14" ht="12" hidden="1" customHeight="1" x14ac:dyDescent="0.2">
      <c r="A3614" s="4030" t="s">
        <v>4311</v>
      </c>
      <c r="B3614" s="4027"/>
      <c r="C3614" s="4027"/>
      <c r="D3614" s="4027"/>
      <c r="E3614" s="4027"/>
      <c r="F3614" s="4027"/>
      <c r="G3614" s="4027"/>
      <c r="H3614" s="4027"/>
      <c r="I3614" s="4027"/>
      <c r="J3614" s="4029">
        <v>155</v>
      </c>
      <c r="K3614" s="4028">
        <v>550</v>
      </c>
      <c r="L3614" s="4029">
        <v>0</v>
      </c>
      <c r="M3614" s="4029">
        <v>0</v>
      </c>
    </row>
    <row r="3615" spans="1:14" hidden="1" x14ac:dyDescent="0.2">
      <c r="A3615" s="4030" t="s">
        <v>4328</v>
      </c>
      <c r="B3615" s="4027"/>
      <c r="C3615" s="4027"/>
      <c r="D3615" s="4027"/>
      <c r="E3615" s="4027"/>
      <c r="F3615" s="4027"/>
      <c r="G3615" s="4027"/>
      <c r="H3615" s="4027"/>
      <c r="I3615" s="4027"/>
      <c r="J3615" s="4029">
        <v>0</v>
      </c>
      <c r="K3615" s="4029">
        <f>+(K3613+K3614)*-K3618</f>
        <v>-352.5</v>
      </c>
      <c r="L3615" s="4029">
        <v>0</v>
      </c>
      <c r="M3615" s="4029">
        <f>+L3614*0.5*-1</f>
        <v>0</v>
      </c>
    </row>
    <row r="3616" spans="1:14" hidden="1" x14ac:dyDescent="0.2">
      <c r="A3616" s="4030" t="s">
        <v>4332</v>
      </c>
      <c r="B3616" s="4027"/>
      <c r="C3616" s="4027"/>
      <c r="D3616" s="4027"/>
      <c r="E3616" s="4027"/>
      <c r="F3616" s="4027"/>
      <c r="G3616" s="4027"/>
      <c r="H3616" s="4027"/>
      <c r="I3616" s="4027"/>
      <c r="J3616" s="4029">
        <v>0</v>
      </c>
      <c r="K3616" s="4029">
        <v>0</v>
      </c>
      <c r="L3616" s="4029">
        <f>+SUM(K3613:K3614)*0.3</f>
        <v>211.5</v>
      </c>
      <c r="M3616" s="4029">
        <f>+M3613*-1</f>
        <v>-564</v>
      </c>
      <c r="N3616" s="694"/>
    </row>
    <row r="3617" spans="1:14" hidden="1" x14ac:dyDescent="0.2">
      <c r="A3617" s="4031" t="s">
        <v>4314</v>
      </c>
      <c r="B3617" s="4027"/>
      <c r="C3617" s="4027"/>
      <c r="D3617" s="4027"/>
      <c r="E3617" s="4027"/>
      <c r="F3617" s="4027"/>
      <c r="G3617" s="4027"/>
      <c r="H3617" s="4027"/>
      <c r="I3617" s="4027"/>
      <c r="J3617" s="4033">
        <f>+SUM(J3613:J3615)</f>
        <v>155</v>
      </c>
      <c r="K3617" s="4033">
        <f>+SUM(K3613:K3616)</f>
        <v>352.5</v>
      </c>
      <c r="L3617" s="4033">
        <f>+SUM(L3613:L3616)</f>
        <v>564</v>
      </c>
      <c r="M3617" s="4033">
        <f>+SUM(M3613:M3616)</f>
        <v>0</v>
      </c>
    </row>
    <row r="3618" spans="1:14" hidden="1" x14ac:dyDescent="0.2">
      <c r="A3618" s="4034" t="s">
        <v>4326</v>
      </c>
      <c r="B3618" s="4027"/>
      <c r="C3618" s="4027"/>
      <c r="D3618" s="4027"/>
      <c r="E3618" s="4027"/>
      <c r="F3618" s="4027"/>
      <c r="G3618" s="4027"/>
      <c r="H3618" s="4027"/>
      <c r="I3618" s="4027"/>
      <c r="J3618" s="4035">
        <v>0.5</v>
      </c>
      <c r="K3618" s="4035">
        <v>0.5</v>
      </c>
      <c r="L3618" s="4035">
        <v>0.5</v>
      </c>
      <c r="M3618" s="4035">
        <f>+L3618</f>
        <v>0.5</v>
      </c>
    </row>
    <row r="3619" spans="1:14" hidden="1" x14ac:dyDescent="0.2">
      <c r="A3619" s="4034"/>
      <c r="B3619" s="4027"/>
      <c r="C3619" s="4027"/>
      <c r="D3619" s="4027"/>
      <c r="E3619" s="4027"/>
      <c r="F3619" s="4027"/>
      <c r="G3619" s="4027"/>
      <c r="H3619" s="4027"/>
      <c r="I3619" s="4027"/>
      <c r="J3619" s="141"/>
      <c r="K3619" s="4035"/>
      <c r="L3619" s="4035"/>
      <c r="M3619" s="4035"/>
    </row>
    <row r="3620" spans="1:14" x14ac:dyDescent="0.2">
      <c r="A3620" s="1937" t="s">
        <v>4350</v>
      </c>
      <c r="B3620" s="517"/>
      <c r="C3620" s="517"/>
      <c r="D3620" s="517"/>
      <c r="E3620" s="517"/>
      <c r="F3620" s="517"/>
      <c r="G3620" s="517"/>
      <c r="H3620" s="517"/>
      <c r="I3620" s="517"/>
      <c r="J3620" s="246"/>
      <c r="K3620" s="517"/>
      <c r="L3620" s="517"/>
      <c r="M3620" s="517"/>
    </row>
    <row r="3621" spans="1:14" x14ac:dyDescent="0.2">
      <c r="A3621" s="517" t="s">
        <v>4315</v>
      </c>
      <c r="B3621" s="900">
        <f>+'Cable - old'!$DP$69</f>
        <v>23863</v>
      </c>
      <c r="C3621" s="492">
        <f>+B3624</f>
        <v>24214</v>
      </c>
      <c r="D3621" s="492">
        <f t="shared" ref="D3621:M3621" si="660">+C3624</f>
        <v>24440</v>
      </c>
      <c r="E3621" s="492">
        <f t="shared" si="660"/>
        <v>24774</v>
      </c>
      <c r="F3621" s="492">
        <f t="shared" si="660"/>
        <v>25097</v>
      </c>
      <c r="G3621" s="492">
        <f t="shared" si="660"/>
        <v>25423</v>
      </c>
      <c r="H3621" s="492">
        <f t="shared" si="660"/>
        <v>25605</v>
      </c>
      <c r="I3621" s="492">
        <f t="shared" si="660"/>
        <v>25964</v>
      </c>
      <c r="J3621" s="492">
        <f t="shared" si="660"/>
        <v>26388</v>
      </c>
      <c r="K3621" s="492">
        <f t="shared" si="660"/>
        <v>26854</v>
      </c>
      <c r="L3621" s="492">
        <f t="shared" si="660"/>
        <v>27054.393700000001</v>
      </c>
      <c r="M3621" s="492">
        <f t="shared" si="660"/>
        <v>27423.573680199999</v>
      </c>
    </row>
    <row r="3622" spans="1:14" x14ac:dyDescent="0.2">
      <c r="A3622" s="2300" t="s">
        <v>4311</v>
      </c>
      <c r="B3622" s="492">
        <f t="shared" ref="B3622:J3622" si="661">+B3624-B3623-B3621</f>
        <v>1663.4650000000001</v>
      </c>
      <c r="C3622" s="492">
        <f t="shared" si="661"/>
        <v>1557.7700000000004</v>
      </c>
      <c r="D3622" s="492">
        <f t="shared" si="661"/>
        <v>1678.2000000000007</v>
      </c>
      <c r="E3622" s="492">
        <f t="shared" si="661"/>
        <v>1685.5699999999997</v>
      </c>
      <c r="F3622" s="492">
        <f t="shared" si="661"/>
        <v>1706.3349999999991</v>
      </c>
      <c r="G3622" s="492">
        <f t="shared" si="661"/>
        <v>1580.2649999999994</v>
      </c>
      <c r="H3622" s="492">
        <f t="shared" si="661"/>
        <v>1767.2750000000015</v>
      </c>
      <c r="I3622" s="492">
        <f t="shared" si="661"/>
        <v>1852.0200000000004</v>
      </c>
      <c r="J3622" s="492">
        <f t="shared" si="661"/>
        <v>1851.369999999999</v>
      </c>
      <c r="K3622" s="492">
        <f>+K3601</f>
        <v>1247.6996999999999</v>
      </c>
      <c r="L3622" s="492">
        <f>+L3601</f>
        <v>1830.1172399999998</v>
      </c>
      <c r="M3622" s="492">
        <f>+M3601</f>
        <v>1870.2424799999997</v>
      </c>
    </row>
    <row r="3623" spans="1:14" x14ac:dyDescent="0.2">
      <c r="A3623" s="2300" t="s">
        <v>1293</v>
      </c>
      <c r="B3623" s="492">
        <f t="shared" ref="B3623:J3623" si="662">+B3626*B3621*-3</f>
        <v>-1312.4650000000001</v>
      </c>
      <c r="C3623" s="492">
        <f t="shared" si="662"/>
        <v>-1331.77</v>
      </c>
      <c r="D3623" s="492">
        <f t="shared" si="662"/>
        <v>-1344.2</v>
      </c>
      <c r="E3623" s="492">
        <f t="shared" si="662"/>
        <v>-1362.57</v>
      </c>
      <c r="F3623" s="492">
        <f t="shared" si="662"/>
        <v>-1380.335</v>
      </c>
      <c r="G3623" s="492">
        <f t="shared" si="662"/>
        <v>-1398.2649999999999</v>
      </c>
      <c r="H3623" s="492">
        <f t="shared" si="662"/>
        <v>-1408.2750000000001</v>
      </c>
      <c r="I3623" s="492">
        <f t="shared" si="662"/>
        <v>-1428.02</v>
      </c>
      <c r="J3623" s="492">
        <f t="shared" si="662"/>
        <v>-1385.3700000000001</v>
      </c>
      <c r="K3623" s="492">
        <f>+K3626*K3621*-3</f>
        <v>-1047.306</v>
      </c>
      <c r="L3623" s="492">
        <f>+L3626*L3621*-3</f>
        <v>-1460.9372598</v>
      </c>
      <c r="M3623" s="492">
        <f>+M3626*M3621*-3</f>
        <v>-1480.8729787307998</v>
      </c>
    </row>
    <row r="3624" spans="1:14" x14ac:dyDescent="0.2">
      <c r="A3624" s="2301" t="s">
        <v>4316</v>
      </c>
      <c r="B3624" s="4019">
        <f>+'Cable - old'!DP$73</f>
        <v>24214</v>
      </c>
      <c r="C3624" s="4019">
        <f>+'Cable - old'!DQ$73</f>
        <v>24440</v>
      </c>
      <c r="D3624" s="4019">
        <f>+'Cable - old'!DR$73</f>
        <v>24774</v>
      </c>
      <c r="E3624" s="4019">
        <f>+'Cable - old'!DS$73</f>
        <v>25097</v>
      </c>
      <c r="F3624" s="4019">
        <f>+'Cable - old'!DU$73</f>
        <v>25423</v>
      </c>
      <c r="G3624" s="4019">
        <f>+'Cable - old'!DV$73</f>
        <v>25605</v>
      </c>
      <c r="H3624" s="4019">
        <f>+'Cable - old'!DW$73</f>
        <v>25964</v>
      </c>
      <c r="I3624" s="4019">
        <f>+'Cable - old'!DX$73</f>
        <v>26388</v>
      </c>
      <c r="J3624" s="4020">
        <f>+J3636</f>
        <v>26854</v>
      </c>
      <c r="K3624" s="4020">
        <f>+SUM(K3621:K3623)</f>
        <v>27054.393700000001</v>
      </c>
      <c r="L3624" s="4020">
        <f>+SUM(L3621:L3623)</f>
        <v>27423.573680199999</v>
      </c>
      <c r="M3624" s="4020">
        <f>+SUM(M3621:M3623)</f>
        <v>27812.9431814692</v>
      </c>
    </row>
    <row r="3625" spans="1:14" x14ac:dyDescent="0.2">
      <c r="A3625" s="1976" t="s">
        <v>4317</v>
      </c>
      <c r="B3625" s="650">
        <f t="shared" ref="B3625:J3625" si="663">+B3624-B3621</f>
        <v>351</v>
      </c>
      <c r="C3625" s="650">
        <f t="shared" si="663"/>
        <v>226</v>
      </c>
      <c r="D3625" s="650">
        <f t="shared" si="663"/>
        <v>334</v>
      </c>
      <c r="E3625" s="650">
        <f t="shared" si="663"/>
        <v>323</v>
      </c>
      <c r="F3625" s="650">
        <f t="shared" si="663"/>
        <v>326</v>
      </c>
      <c r="G3625" s="650">
        <f t="shared" si="663"/>
        <v>182</v>
      </c>
      <c r="H3625" s="650">
        <f t="shared" si="663"/>
        <v>359</v>
      </c>
      <c r="I3625" s="650">
        <f t="shared" si="663"/>
        <v>424</v>
      </c>
      <c r="J3625" s="650">
        <f t="shared" si="663"/>
        <v>466</v>
      </c>
      <c r="K3625" s="650">
        <f>+K3624-K3621</f>
        <v>200.39370000000054</v>
      </c>
      <c r="L3625" s="650">
        <f>+L3624-L3621</f>
        <v>369.17998019999868</v>
      </c>
      <c r="M3625" s="650">
        <f>+M3624-M3621</f>
        <v>389.36950126920055</v>
      </c>
    </row>
    <row r="3626" spans="1:14" x14ac:dyDescent="0.2">
      <c r="A3626" s="1976" t="s">
        <v>4318</v>
      </c>
      <c r="B3626" s="600">
        <f t="shared" ref="B3626:M3626" si="664">+B3598</f>
        <v>1.8333333333333333E-2</v>
      </c>
      <c r="C3626" s="600">
        <f t="shared" si="664"/>
        <v>1.8333333333333333E-2</v>
      </c>
      <c r="D3626" s="600">
        <f t="shared" si="664"/>
        <v>1.8333333333333333E-2</v>
      </c>
      <c r="E3626" s="600">
        <f t="shared" si="664"/>
        <v>1.8333333333333333E-2</v>
      </c>
      <c r="F3626" s="600">
        <f t="shared" si="664"/>
        <v>1.8333333333333333E-2</v>
      </c>
      <c r="G3626" s="600">
        <f t="shared" si="664"/>
        <v>1.8333333333333333E-2</v>
      </c>
      <c r="H3626" s="600">
        <f t="shared" si="664"/>
        <v>1.8333333333333333E-2</v>
      </c>
      <c r="I3626" s="600">
        <f t="shared" si="664"/>
        <v>1.8333333333333333E-2</v>
      </c>
      <c r="J3626" s="600">
        <f t="shared" si="664"/>
        <v>1.7500000000000002E-2</v>
      </c>
      <c r="K3626" s="600">
        <f t="shared" si="664"/>
        <v>1.2999999999999999E-2</v>
      </c>
      <c r="L3626" s="600">
        <f t="shared" si="664"/>
        <v>1.7999999999999999E-2</v>
      </c>
      <c r="M3626" s="600">
        <f t="shared" si="664"/>
        <v>1.7999999999999999E-2</v>
      </c>
    </row>
    <row r="3627" spans="1:14" x14ac:dyDescent="0.2">
      <c r="A3627" s="1976" t="s">
        <v>4319</v>
      </c>
      <c r="B3627" s="517"/>
      <c r="C3627" s="517"/>
      <c r="D3627" s="517"/>
      <c r="E3627" s="650">
        <f>+SUM(B3625:E3625)</f>
        <v>1234</v>
      </c>
      <c r="F3627" s="650">
        <f t="shared" ref="F3627:M3627" si="665">+SUM(C3625:F3625)</f>
        <v>1209</v>
      </c>
      <c r="G3627" s="650">
        <f t="shared" si="665"/>
        <v>1165</v>
      </c>
      <c r="H3627" s="650">
        <f t="shared" si="665"/>
        <v>1190</v>
      </c>
      <c r="I3627" s="650">
        <f t="shared" si="665"/>
        <v>1291</v>
      </c>
      <c r="J3627" s="650">
        <f t="shared" si="665"/>
        <v>1431</v>
      </c>
      <c r="K3627" s="650">
        <f t="shared" si="665"/>
        <v>1449.3937000000005</v>
      </c>
      <c r="L3627" s="650">
        <f t="shared" si="665"/>
        <v>1459.5736801999992</v>
      </c>
      <c r="M3627" s="650">
        <f t="shared" si="665"/>
        <v>1424.9431814691998</v>
      </c>
      <c r="N3627" s="694"/>
    </row>
    <row r="3628" spans="1:14" x14ac:dyDescent="0.2">
      <c r="A3628" s="1976" t="s">
        <v>4327</v>
      </c>
      <c r="B3628" s="517"/>
      <c r="C3628" s="517"/>
      <c r="D3628" s="517"/>
      <c r="E3628" s="650"/>
      <c r="F3628" s="650">
        <f t="shared" ref="F3628:M3628" si="666">+F3625-B3625</f>
        <v>-25</v>
      </c>
      <c r="G3628" s="650">
        <f t="shared" si="666"/>
        <v>-44</v>
      </c>
      <c r="H3628" s="650">
        <f t="shared" si="666"/>
        <v>25</v>
      </c>
      <c r="I3628" s="650">
        <f t="shared" si="666"/>
        <v>101</v>
      </c>
      <c r="J3628" s="650">
        <f t="shared" si="666"/>
        <v>140</v>
      </c>
      <c r="K3628" s="650">
        <f t="shared" si="666"/>
        <v>18.393700000000536</v>
      </c>
      <c r="L3628" s="650">
        <f t="shared" si="666"/>
        <v>10.179980199998681</v>
      </c>
      <c r="M3628" s="650">
        <f t="shared" si="666"/>
        <v>-34.630498730799445</v>
      </c>
    </row>
    <row r="3629" spans="1:14" x14ac:dyDescent="0.2">
      <c r="A3629" s="2301"/>
      <c r="B3629" s="517"/>
      <c r="C3629" s="517"/>
      <c r="D3629" s="517"/>
      <c r="E3629" s="517"/>
      <c r="F3629" s="517"/>
      <c r="G3629" s="517"/>
      <c r="H3629" s="517"/>
      <c r="I3629" s="517"/>
      <c r="J3629" s="246"/>
      <c r="K3629" s="517"/>
      <c r="L3629" s="517"/>
      <c r="M3629" s="517"/>
    </row>
    <row r="3630" spans="1:14" x14ac:dyDescent="0.2">
      <c r="A3630" s="1937" t="s">
        <v>4320</v>
      </c>
      <c r="B3630" s="517"/>
      <c r="C3630" s="517"/>
      <c r="D3630" s="517"/>
      <c r="E3630" s="517"/>
      <c r="F3630" s="517"/>
      <c r="G3630" s="517"/>
      <c r="H3630" s="517"/>
      <c r="I3630" s="517"/>
      <c r="J3630" s="517"/>
      <c r="K3630" s="517"/>
      <c r="L3630" s="517"/>
      <c r="M3630" s="517"/>
    </row>
    <row r="3631" spans="1:14" x14ac:dyDescent="0.2">
      <c r="A3631" s="517" t="s">
        <v>4315</v>
      </c>
      <c r="B3631" s="492">
        <f>+B3621</f>
        <v>23863</v>
      </c>
      <c r="C3631" s="492">
        <f>+B3636</f>
        <v>24214</v>
      </c>
      <c r="D3631" s="492">
        <f t="shared" ref="D3631:M3631" si="667">+C3636</f>
        <v>24440</v>
      </c>
      <c r="E3631" s="492">
        <f t="shared" si="667"/>
        <v>24774</v>
      </c>
      <c r="F3631" s="492">
        <f t="shared" si="667"/>
        <v>25097</v>
      </c>
      <c r="G3631" s="492">
        <f t="shared" si="667"/>
        <v>25423</v>
      </c>
      <c r="H3631" s="492">
        <f t="shared" si="667"/>
        <v>25605</v>
      </c>
      <c r="I3631" s="492">
        <f t="shared" si="667"/>
        <v>25964</v>
      </c>
      <c r="J3631" s="492">
        <f t="shared" si="667"/>
        <v>26388</v>
      </c>
      <c r="K3631" s="492">
        <f t="shared" si="667"/>
        <v>26854</v>
      </c>
      <c r="L3631" s="492">
        <f t="shared" si="667"/>
        <v>27204.793700000002</v>
      </c>
      <c r="M3631" s="492">
        <f t="shared" si="667"/>
        <v>27639.073680199999</v>
      </c>
    </row>
    <row r="3632" spans="1:14" x14ac:dyDescent="0.2">
      <c r="A3632" s="2300" t="s">
        <v>4330</v>
      </c>
      <c r="B3632" s="492">
        <f t="shared" ref="B3632:I3632" si="668">+B3636-B3635-B3631</f>
        <v>1663.4650000000001</v>
      </c>
      <c r="C3632" s="492">
        <f t="shared" si="668"/>
        <v>1557.7700000000004</v>
      </c>
      <c r="D3632" s="492">
        <f t="shared" si="668"/>
        <v>1678.2000000000007</v>
      </c>
      <c r="E3632" s="492">
        <f t="shared" si="668"/>
        <v>1685.5699999999997</v>
      </c>
      <c r="F3632" s="492">
        <f t="shared" si="668"/>
        <v>1706.3349999999991</v>
      </c>
      <c r="G3632" s="492">
        <f t="shared" si="668"/>
        <v>1580.2649999999994</v>
      </c>
      <c r="H3632" s="492">
        <f t="shared" si="668"/>
        <v>1767.2750000000015</v>
      </c>
      <c r="I3632" s="492">
        <f t="shared" si="668"/>
        <v>1852.0200000000004</v>
      </c>
      <c r="J3632" s="492">
        <f>+J3622</f>
        <v>1851.369999999999</v>
      </c>
      <c r="K3632" s="492">
        <f>+K3622</f>
        <v>1247.6996999999999</v>
      </c>
      <c r="L3632" s="492">
        <f>+L3622</f>
        <v>1830.1172399999998</v>
      </c>
      <c r="M3632" s="492">
        <f>+M3622</f>
        <v>1870.2424799999997</v>
      </c>
    </row>
    <row r="3633" spans="1:14" x14ac:dyDescent="0.2">
      <c r="A3633" s="2300" t="s">
        <v>4343</v>
      </c>
      <c r="B3633" s="492"/>
      <c r="C3633" s="492"/>
      <c r="D3633" s="492"/>
      <c r="E3633" s="492"/>
      <c r="F3633" s="492"/>
      <c r="G3633" s="492"/>
      <c r="H3633" s="492"/>
      <c r="I3633" s="492"/>
      <c r="J3633" s="492">
        <f>-J3647</f>
        <v>0</v>
      </c>
      <c r="K3633" s="492">
        <f>-K3647</f>
        <v>102.4</v>
      </c>
      <c r="L3633" s="492">
        <f>-L3647</f>
        <v>57.600000000000009</v>
      </c>
      <c r="M3633" s="492">
        <f>-M3647</f>
        <v>0</v>
      </c>
    </row>
    <row r="3634" spans="1:14" x14ac:dyDescent="0.2">
      <c r="A3634" s="2300" t="s">
        <v>4344</v>
      </c>
      <c r="B3634" s="492"/>
      <c r="C3634" s="492"/>
      <c r="D3634" s="492"/>
      <c r="E3634" s="492"/>
      <c r="F3634" s="492"/>
      <c r="G3634" s="492"/>
      <c r="H3634" s="492"/>
      <c r="I3634" s="492"/>
      <c r="J3634" s="492">
        <f>-J3659</f>
        <v>0</v>
      </c>
      <c r="K3634" s="492">
        <f>-K3659</f>
        <v>48</v>
      </c>
      <c r="L3634" s="492">
        <f>-L3659</f>
        <v>7.5</v>
      </c>
      <c r="M3634" s="492">
        <f>-M3659</f>
        <v>0</v>
      </c>
    </row>
    <row r="3635" spans="1:14" x14ac:dyDescent="0.2">
      <c r="A3635" s="2300" t="s">
        <v>4331</v>
      </c>
      <c r="B3635" s="4025">
        <f t="shared" ref="B3635:I3635" si="669">+B3638*B3631*-3</f>
        <v>-1312.4650000000001</v>
      </c>
      <c r="C3635" s="4025">
        <f t="shared" si="669"/>
        <v>-1331.77</v>
      </c>
      <c r="D3635" s="4025">
        <f t="shared" si="669"/>
        <v>-1344.2</v>
      </c>
      <c r="E3635" s="4025">
        <f t="shared" si="669"/>
        <v>-1362.57</v>
      </c>
      <c r="F3635" s="4025">
        <f t="shared" si="669"/>
        <v>-1380.335</v>
      </c>
      <c r="G3635" s="4025">
        <f t="shared" si="669"/>
        <v>-1398.2649999999999</v>
      </c>
      <c r="H3635" s="4025">
        <f t="shared" si="669"/>
        <v>-1408.2750000000001</v>
      </c>
      <c r="I3635" s="4025">
        <f t="shared" si="669"/>
        <v>-1428.02</v>
      </c>
      <c r="J3635" s="4025">
        <f>+J3623</f>
        <v>-1385.3700000000001</v>
      </c>
      <c r="K3635" s="4025">
        <f>+K3623</f>
        <v>-1047.306</v>
      </c>
      <c r="L3635" s="4025">
        <f>+L3623</f>
        <v>-1460.9372598</v>
      </c>
      <c r="M3635" s="4025">
        <f>+M3623</f>
        <v>-1480.8729787307998</v>
      </c>
    </row>
    <row r="3636" spans="1:14" x14ac:dyDescent="0.2">
      <c r="A3636" s="2301" t="s">
        <v>4316</v>
      </c>
      <c r="B3636" s="4019">
        <f>+B3624</f>
        <v>24214</v>
      </c>
      <c r="C3636" s="4019">
        <f>+C3624</f>
        <v>24440</v>
      </c>
      <c r="D3636" s="4019">
        <f>+D3624</f>
        <v>24774</v>
      </c>
      <c r="E3636" s="4019">
        <f>+E3624</f>
        <v>25097</v>
      </c>
      <c r="F3636" s="4019">
        <f>+'Cable - old'!DU$73</f>
        <v>25423</v>
      </c>
      <c r="G3636" s="4019">
        <f>+'Cable - old'!DV$73</f>
        <v>25605</v>
      </c>
      <c r="H3636" s="4019">
        <f>+'Cable - old'!DW$73</f>
        <v>25964</v>
      </c>
      <c r="I3636" s="4019">
        <f>+'Cable - old'!DX$73</f>
        <v>26388</v>
      </c>
      <c r="J3636" s="4019">
        <f>+'Cable - old'!DZ$73</f>
        <v>26854</v>
      </c>
      <c r="K3636" s="4020">
        <f>+SUM(K3631:K3635)</f>
        <v>27204.793700000002</v>
      </c>
      <c r="L3636" s="4020">
        <f>+SUM(L3631:L3635)</f>
        <v>27639.073680199999</v>
      </c>
      <c r="M3636" s="4020">
        <f>+SUM(M3631:M3635)</f>
        <v>28028.4431814692</v>
      </c>
    </row>
    <row r="3637" spans="1:14" x14ac:dyDescent="0.2">
      <c r="A3637" s="1976" t="s">
        <v>4317</v>
      </c>
      <c r="B3637" s="650">
        <f t="shared" ref="B3637:M3637" si="670">+B3636-B3631</f>
        <v>351</v>
      </c>
      <c r="C3637" s="650">
        <f t="shared" si="670"/>
        <v>226</v>
      </c>
      <c r="D3637" s="650">
        <f t="shared" si="670"/>
        <v>334</v>
      </c>
      <c r="E3637" s="650">
        <f t="shared" si="670"/>
        <v>323</v>
      </c>
      <c r="F3637" s="650">
        <f t="shared" si="670"/>
        <v>326</v>
      </c>
      <c r="G3637" s="650">
        <f t="shared" si="670"/>
        <v>182</v>
      </c>
      <c r="H3637" s="650">
        <f t="shared" si="670"/>
        <v>359</v>
      </c>
      <c r="I3637" s="650">
        <f t="shared" si="670"/>
        <v>424</v>
      </c>
      <c r="J3637" s="650">
        <f t="shared" si="670"/>
        <v>466</v>
      </c>
      <c r="K3637" s="650">
        <f t="shared" si="670"/>
        <v>350.79370000000199</v>
      </c>
      <c r="L3637" s="650">
        <f t="shared" si="670"/>
        <v>434.27998019999723</v>
      </c>
      <c r="M3637" s="650">
        <f t="shared" si="670"/>
        <v>389.36950126920055</v>
      </c>
    </row>
    <row r="3638" spans="1:14" x14ac:dyDescent="0.2">
      <c r="A3638" s="1976" t="s">
        <v>4318</v>
      </c>
      <c r="B3638" s="2997">
        <f>22%/12</f>
        <v>1.8333333333333333E-2</v>
      </c>
      <c r="C3638" s="2997">
        <f t="shared" ref="C3638:J3638" si="671">22%/12</f>
        <v>1.8333333333333333E-2</v>
      </c>
      <c r="D3638" s="2997">
        <f t="shared" si="671"/>
        <v>1.8333333333333333E-2</v>
      </c>
      <c r="E3638" s="2997">
        <f t="shared" si="671"/>
        <v>1.8333333333333333E-2</v>
      </c>
      <c r="F3638" s="2997">
        <f t="shared" si="671"/>
        <v>1.8333333333333333E-2</v>
      </c>
      <c r="G3638" s="2997">
        <f t="shared" si="671"/>
        <v>1.8333333333333333E-2</v>
      </c>
      <c r="H3638" s="2997">
        <f t="shared" si="671"/>
        <v>1.8333333333333333E-2</v>
      </c>
      <c r="I3638" s="2997">
        <f t="shared" si="671"/>
        <v>1.8333333333333333E-2</v>
      </c>
      <c r="J3638" s="2997">
        <f t="shared" si="671"/>
        <v>1.8333333333333333E-2</v>
      </c>
      <c r="K3638" s="600">
        <f>+SUM(K3635:K3635)/K3631/-3</f>
        <v>1.2999999999999999E-2</v>
      </c>
      <c r="L3638" s="600">
        <f>+SUM(L3635:L3635)/L3631/-3</f>
        <v>1.7900488126105511E-2</v>
      </c>
      <c r="M3638" s="600">
        <f>+SUM(M3635:M3635)/M3631/-3</f>
        <v>1.7859655209690371E-2</v>
      </c>
    </row>
    <row r="3639" spans="1:14" x14ac:dyDescent="0.2">
      <c r="A3639" s="1976" t="s">
        <v>4319</v>
      </c>
      <c r="B3639" s="537"/>
      <c r="C3639" s="517"/>
      <c r="D3639" s="517"/>
      <c r="E3639" s="650">
        <f>+SUM(B3637:E3637)</f>
        <v>1234</v>
      </c>
      <c r="F3639" s="650">
        <f t="shared" ref="F3639:M3639" si="672">+SUM(C3637:F3637)</f>
        <v>1209</v>
      </c>
      <c r="G3639" s="650">
        <f t="shared" si="672"/>
        <v>1165</v>
      </c>
      <c r="H3639" s="650">
        <f t="shared" si="672"/>
        <v>1190</v>
      </c>
      <c r="I3639" s="650">
        <f t="shared" si="672"/>
        <v>1291</v>
      </c>
      <c r="J3639" s="650">
        <f t="shared" si="672"/>
        <v>1431</v>
      </c>
      <c r="K3639" s="650">
        <f t="shared" si="672"/>
        <v>1599.793700000002</v>
      </c>
      <c r="L3639" s="650">
        <f t="shared" si="672"/>
        <v>1675.0736801999992</v>
      </c>
      <c r="M3639" s="650">
        <f t="shared" si="672"/>
        <v>1640.4431814691998</v>
      </c>
    </row>
    <row r="3640" spans="1:14" x14ac:dyDescent="0.2">
      <c r="A3640" s="1976" t="s">
        <v>4327</v>
      </c>
      <c r="B3640" s="517"/>
      <c r="C3640" s="517"/>
      <c r="D3640" s="517"/>
      <c r="E3640" s="650"/>
      <c r="F3640" s="650">
        <f t="shared" ref="F3640:M3640" si="673">+F3637-B3637</f>
        <v>-25</v>
      </c>
      <c r="G3640" s="650">
        <f t="shared" si="673"/>
        <v>-44</v>
      </c>
      <c r="H3640" s="650">
        <f t="shared" si="673"/>
        <v>25</v>
      </c>
      <c r="I3640" s="650">
        <f t="shared" si="673"/>
        <v>101</v>
      </c>
      <c r="J3640" s="650">
        <f t="shared" si="673"/>
        <v>140</v>
      </c>
      <c r="K3640" s="650">
        <f t="shared" si="673"/>
        <v>168.79370000000199</v>
      </c>
      <c r="L3640" s="650">
        <f t="shared" si="673"/>
        <v>75.279980199997226</v>
      </c>
      <c r="M3640" s="650">
        <f t="shared" si="673"/>
        <v>-34.630498730799445</v>
      </c>
    </row>
    <row r="3641" spans="1:14" x14ac:dyDescent="0.2">
      <c r="A3641" s="2144"/>
      <c r="B3641" s="2144"/>
      <c r="C3641" s="2144"/>
      <c r="D3641" s="2144"/>
      <c r="E3641" s="2144"/>
      <c r="F3641" s="2144"/>
      <c r="G3641" s="2144"/>
      <c r="H3641" s="2144"/>
      <c r="I3641" s="2144"/>
      <c r="J3641" s="2144"/>
      <c r="K3641" s="2144"/>
      <c r="L3641" s="2144"/>
      <c r="M3641" s="2144"/>
    </row>
    <row r="3642" spans="1:14" x14ac:dyDescent="0.2">
      <c r="A3642" s="2594"/>
      <c r="B3642" s="2594"/>
      <c r="C3642" s="2594"/>
      <c r="D3642" s="2594"/>
      <c r="E3642" s="2594"/>
      <c r="F3642" s="2594"/>
      <c r="G3642" s="2594"/>
      <c r="H3642" s="2594"/>
      <c r="I3642" s="2594"/>
      <c r="J3642" s="2594"/>
      <c r="K3642" s="2594"/>
      <c r="L3642" s="2594"/>
      <c r="M3642" s="2594"/>
    </row>
    <row r="3643" spans="1:14" x14ac:dyDescent="0.2">
      <c r="A3643" s="2529" t="s">
        <v>4354</v>
      </c>
      <c r="B3643" s="2594"/>
      <c r="C3643" s="2594"/>
      <c r="D3643" s="2594"/>
      <c r="E3643" s="2594"/>
      <c r="F3643" s="2594"/>
      <c r="G3643" s="2594"/>
      <c r="H3643" s="2594"/>
      <c r="I3643" s="2594"/>
      <c r="J3643" s="2594"/>
      <c r="K3643" s="2594"/>
      <c r="L3643" s="2594"/>
      <c r="M3643" s="2594"/>
    </row>
    <row r="3644" spans="1:14" x14ac:dyDescent="0.2">
      <c r="A3644" s="3408"/>
      <c r="B3644" s="4036" t="s">
        <v>4333</v>
      </c>
      <c r="C3644" s="4036" t="s">
        <v>4334</v>
      </c>
      <c r="D3644" s="4036" t="s">
        <v>4335</v>
      </c>
      <c r="E3644" s="4036" t="s">
        <v>4336</v>
      </c>
      <c r="F3644" s="4036" t="s">
        <v>4337</v>
      </c>
      <c r="G3644" s="4036" t="s">
        <v>4338</v>
      </c>
      <c r="H3644" s="4036" t="s">
        <v>4339</v>
      </c>
      <c r="I3644" s="492"/>
      <c r="J3644" s="4036" t="s">
        <v>3738</v>
      </c>
      <c r="K3644" s="4036" t="s">
        <v>4145</v>
      </c>
      <c r="L3644" s="4036" t="s">
        <v>4146</v>
      </c>
      <c r="M3644" s="4036" t="s">
        <v>4147</v>
      </c>
      <c r="N3644" s="269"/>
    </row>
    <row r="3645" spans="1:14" x14ac:dyDescent="0.2">
      <c r="A3645" s="539" t="s">
        <v>4353</v>
      </c>
      <c r="B3645" s="3638">
        <v>0</v>
      </c>
      <c r="C3645" s="535">
        <f t="shared" ref="C3645:H3645" si="674">+B3649</f>
        <v>32</v>
      </c>
      <c r="D3645" s="535">
        <f t="shared" si="674"/>
        <v>128</v>
      </c>
      <c r="E3645" s="535">
        <f t="shared" si="674"/>
        <v>144</v>
      </c>
      <c r="F3645" s="535">
        <f t="shared" si="674"/>
        <v>72</v>
      </c>
      <c r="G3645" s="535">
        <f t="shared" si="674"/>
        <v>24</v>
      </c>
      <c r="H3645" s="535">
        <f t="shared" si="674"/>
        <v>0</v>
      </c>
      <c r="I3645" s="492"/>
      <c r="J3645" s="535">
        <f>B3645</f>
        <v>0</v>
      </c>
      <c r="K3645" s="535">
        <f>J3649</f>
        <v>32</v>
      </c>
      <c r="L3645" s="535">
        <f>K3649</f>
        <v>72</v>
      </c>
      <c r="M3645" s="535">
        <f>L3649</f>
        <v>0</v>
      </c>
      <c r="N3645" s="269"/>
    </row>
    <row r="3646" spans="1:14" x14ac:dyDescent="0.2">
      <c r="A3646" s="539" t="s">
        <v>453</v>
      </c>
      <c r="B3646" s="3638">
        <v>32</v>
      </c>
      <c r="C3646" s="3638">
        <f>B3646*3</f>
        <v>96</v>
      </c>
      <c r="D3646" s="3638">
        <f>C3646*0.5</f>
        <v>48</v>
      </c>
      <c r="E3646" s="3638">
        <f>D3646*0.5</f>
        <v>24</v>
      </c>
      <c r="F3646" s="3638">
        <v>0</v>
      </c>
      <c r="G3646" s="3638">
        <f>+F3646</f>
        <v>0</v>
      </c>
      <c r="H3646" s="3638">
        <f>+G3646</f>
        <v>0</v>
      </c>
      <c r="I3646" s="492"/>
      <c r="J3646" s="535">
        <f>B3646</f>
        <v>32</v>
      </c>
      <c r="K3646" s="535">
        <f>SUM(C3646:E3646)</f>
        <v>168</v>
      </c>
      <c r="L3646" s="535">
        <f>SUM(F3646:H3646)</f>
        <v>0</v>
      </c>
      <c r="M3646" s="535">
        <v>0</v>
      </c>
      <c r="N3646" s="269"/>
    </row>
    <row r="3647" spans="1:14" x14ac:dyDescent="0.2">
      <c r="A3647" s="539" t="s">
        <v>4340</v>
      </c>
      <c r="B3647" s="535">
        <f>+B3645*B3650</f>
        <v>0</v>
      </c>
      <c r="C3647" s="535">
        <v>0</v>
      </c>
      <c r="D3647" s="535">
        <f>+B3646*D3650*-1</f>
        <v>-25.6</v>
      </c>
      <c r="E3647" s="535">
        <f>+C3646*E3650*-1</f>
        <v>-76.800000000000011</v>
      </c>
      <c r="F3647" s="535">
        <f>+D3646*F3650*-1</f>
        <v>-38.400000000000006</v>
      </c>
      <c r="G3647" s="535">
        <f>+E3646*G3650*-1</f>
        <v>-19.200000000000003</v>
      </c>
      <c r="H3647" s="535">
        <f>+F3646*H3650*-1</f>
        <v>0</v>
      </c>
      <c r="I3647" s="492"/>
      <c r="J3647" s="535">
        <f>B3647</f>
        <v>0</v>
      </c>
      <c r="K3647" s="535">
        <f>SUM(C3647:E3647)</f>
        <v>-102.4</v>
      </c>
      <c r="L3647" s="535">
        <f>SUM(F3647:H3647)</f>
        <v>-57.600000000000009</v>
      </c>
      <c r="M3647" s="535">
        <v>0</v>
      </c>
      <c r="N3647" s="269"/>
    </row>
    <row r="3648" spans="1:14" x14ac:dyDescent="0.2">
      <c r="A3648" s="539" t="s">
        <v>455</v>
      </c>
      <c r="B3648" s="3638">
        <v>0</v>
      </c>
      <c r="C3648" s="3638">
        <v>0</v>
      </c>
      <c r="D3648" s="532">
        <f>+-B3646-D3647</f>
        <v>-6.3999999999999986</v>
      </c>
      <c r="E3648" s="532">
        <f>+-C3646-E3647</f>
        <v>-19.199999999999989</v>
      </c>
      <c r="F3648" s="532">
        <f>+-D3646-F3647</f>
        <v>-9.5999999999999943</v>
      </c>
      <c r="G3648" s="532">
        <f>+-E3646-G3647</f>
        <v>-4.7999999999999972</v>
      </c>
      <c r="H3648" s="532">
        <f>+-F3646-H3647</f>
        <v>0</v>
      </c>
      <c r="I3648" s="492"/>
      <c r="J3648" s="535">
        <f>B3648</f>
        <v>0</v>
      </c>
      <c r="K3648" s="535">
        <f>SUM(C3648:E3648)</f>
        <v>-25.599999999999987</v>
      </c>
      <c r="L3648" s="535">
        <f>SUM(F3648:H3648)</f>
        <v>-14.399999999999991</v>
      </c>
      <c r="M3648" s="535">
        <v>0</v>
      </c>
      <c r="N3648" s="269"/>
    </row>
    <row r="3649" spans="1:14" x14ac:dyDescent="0.2">
      <c r="A3649" s="539" t="s">
        <v>4352</v>
      </c>
      <c r="B3649" s="4022">
        <f t="shared" ref="B3649:H3649" si="675">+SUM(B3645:B3648)</f>
        <v>32</v>
      </c>
      <c r="C3649" s="4022">
        <f t="shared" si="675"/>
        <v>128</v>
      </c>
      <c r="D3649" s="4022">
        <f t="shared" si="675"/>
        <v>144</v>
      </c>
      <c r="E3649" s="4022">
        <f t="shared" si="675"/>
        <v>72</v>
      </c>
      <c r="F3649" s="4022">
        <f t="shared" si="675"/>
        <v>24</v>
      </c>
      <c r="G3649" s="4022">
        <f t="shared" si="675"/>
        <v>0</v>
      </c>
      <c r="H3649" s="4022">
        <f t="shared" si="675"/>
        <v>0</v>
      </c>
      <c r="I3649" s="492"/>
      <c r="J3649" s="4022">
        <f>SUM(J3645:J3648)</f>
        <v>32</v>
      </c>
      <c r="K3649" s="4022">
        <f>SUM(K3645:K3648)</f>
        <v>72</v>
      </c>
      <c r="L3649" s="4022">
        <f>-SUM(L3645:L3648)</f>
        <v>0</v>
      </c>
      <c r="M3649" s="4022">
        <f>SUM(M3645:M3648)</f>
        <v>0</v>
      </c>
      <c r="N3649" s="269"/>
    </row>
    <row r="3650" spans="1:14" x14ac:dyDescent="0.2">
      <c r="A3650" s="2788" t="s">
        <v>4347</v>
      </c>
      <c r="B3650" s="4023">
        <v>0.8</v>
      </c>
      <c r="C3650" s="4023">
        <f t="shared" ref="C3650:H3650" si="676">B3650</f>
        <v>0.8</v>
      </c>
      <c r="D3650" s="4023">
        <f t="shared" si="676"/>
        <v>0.8</v>
      </c>
      <c r="E3650" s="4023">
        <f t="shared" si="676"/>
        <v>0.8</v>
      </c>
      <c r="F3650" s="4023">
        <f t="shared" si="676"/>
        <v>0.8</v>
      </c>
      <c r="G3650" s="4023">
        <f t="shared" si="676"/>
        <v>0.8</v>
      </c>
      <c r="H3650" s="4023">
        <f t="shared" si="676"/>
        <v>0.8</v>
      </c>
      <c r="I3650" s="492"/>
      <c r="J3650" s="4041">
        <f>+H3650</f>
        <v>0.8</v>
      </c>
      <c r="K3650" s="4041">
        <f t="shared" ref="K3650:M3651" si="677">+J3650</f>
        <v>0.8</v>
      </c>
      <c r="L3650" s="4041">
        <f t="shared" si="677"/>
        <v>0.8</v>
      </c>
      <c r="M3650" s="4041">
        <f t="shared" si="677"/>
        <v>0.8</v>
      </c>
      <c r="N3650" s="269"/>
    </row>
    <row r="3651" spans="1:14" x14ac:dyDescent="0.2">
      <c r="A3651" s="2788" t="s">
        <v>4348</v>
      </c>
      <c r="B3651" s="2788">
        <f>+B3649*2</f>
        <v>64</v>
      </c>
      <c r="C3651" s="2788">
        <f t="shared" ref="C3651:H3651" si="678">+B3651</f>
        <v>64</v>
      </c>
      <c r="D3651" s="2788">
        <f t="shared" si="678"/>
        <v>64</v>
      </c>
      <c r="E3651" s="2788">
        <f t="shared" si="678"/>
        <v>64</v>
      </c>
      <c r="F3651" s="2788">
        <f t="shared" si="678"/>
        <v>64</v>
      </c>
      <c r="G3651" s="2788">
        <f t="shared" si="678"/>
        <v>64</v>
      </c>
      <c r="H3651" s="2788">
        <f t="shared" si="678"/>
        <v>64</v>
      </c>
      <c r="I3651" s="492"/>
      <c r="J3651" s="2788">
        <f>+H3651</f>
        <v>64</v>
      </c>
      <c r="K3651" s="2788">
        <f t="shared" si="677"/>
        <v>64</v>
      </c>
      <c r="L3651" s="2788">
        <f t="shared" si="677"/>
        <v>64</v>
      </c>
      <c r="M3651" s="2788">
        <f t="shared" si="677"/>
        <v>64</v>
      </c>
      <c r="N3651" s="269"/>
    </row>
    <row r="3652" spans="1:14" x14ac:dyDescent="0.2">
      <c r="A3652" s="4038"/>
      <c r="B3652" s="4038"/>
      <c r="C3652" s="4039"/>
      <c r="D3652" s="4039"/>
      <c r="E3652" s="4039"/>
      <c r="F3652" s="4039"/>
      <c r="G3652" s="4039"/>
      <c r="H3652" s="4039"/>
      <c r="I3652" s="492"/>
      <c r="J3652" s="531"/>
      <c r="K3652" s="531"/>
      <c r="L3652" s="531"/>
      <c r="M3652" s="492"/>
      <c r="N3652" s="269"/>
    </row>
    <row r="3653" spans="1:14" x14ac:dyDescent="0.2">
      <c r="A3653" s="539"/>
      <c r="B3653" s="539"/>
      <c r="C3653" s="539"/>
      <c r="D3653" s="539"/>
      <c r="E3653" s="539"/>
      <c r="F3653" s="539"/>
      <c r="G3653" s="2594"/>
      <c r="H3653" s="492"/>
      <c r="I3653" s="492"/>
      <c r="J3653" s="492"/>
      <c r="K3653" s="492"/>
      <c r="L3653" s="492"/>
      <c r="M3653" s="492"/>
      <c r="N3653" s="269"/>
    </row>
    <row r="3654" spans="1:14" x14ac:dyDescent="0.2">
      <c r="A3654" s="2529" t="s">
        <v>4355</v>
      </c>
      <c r="B3654" s="539"/>
      <c r="C3654" s="539"/>
      <c r="D3654" s="539"/>
      <c r="E3654" s="539"/>
      <c r="F3654" s="539"/>
      <c r="G3654" s="2594"/>
      <c r="H3654" s="492"/>
      <c r="I3654" s="492"/>
      <c r="J3654" s="492"/>
      <c r="K3654" s="492"/>
      <c r="L3654" s="492"/>
      <c r="M3654" s="492"/>
      <c r="N3654" s="269"/>
    </row>
    <row r="3655" spans="1:14" x14ac:dyDescent="0.2">
      <c r="A3655" s="3408"/>
      <c r="B3655" s="4036" t="s">
        <v>4333</v>
      </c>
      <c r="C3655" s="4036" t="s">
        <v>4334</v>
      </c>
      <c r="D3655" s="4036" t="s">
        <v>4335</v>
      </c>
      <c r="E3655" s="4036" t="s">
        <v>4336</v>
      </c>
      <c r="F3655" s="4036" t="s">
        <v>4337</v>
      </c>
      <c r="G3655" s="4036" t="s">
        <v>4338</v>
      </c>
      <c r="H3655" s="4036" t="s">
        <v>4339</v>
      </c>
      <c r="I3655" s="492"/>
      <c r="J3655" s="4036" t="s">
        <v>3738</v>
      </c>
      <c r="K3655" s="4036" t="s">
        <v>4145</v>
      </c>
      <c r="L3655" s="4036" t="s">
        <v>4146</v>
      </c>
      <c r="M3655" s="4036" t="s">
        <v>4147</v>
      </c>
      <c r="N3655" s="269"/>
    </row>
    <row r="3656" spans="1:14" x14ac:dyDescent="0.2">
      <c r="A3656" s="539" t="s">
        <v>4341</v>
      </c>
      <c r="B3656" s="3638">
        <v>0</v>
      </c>
      <c r="C3656" s="535">
        <f t="shared" ref="C3656:H3656" si="679">+B3661</f>
        <v>155</v>
      </c>
      <c r="D3656" s="535">
        <f t="shared" si="679"/>
        <v>339.5</v>
      </c>
      <c r="E3656" s="535">
        <f t="shared" si="679"/>
        <v>450.9</v>
      </c>
      <c r="F3656" s="535">
        <f t="shared" si="679"/>
        <v>532.59999999999991</v>
      </c>
      <c r="G3656" s="535">
        <f t="shared" si="679"/>
        <v>0</v>
      </c>
      <c r="H3656" s="535">
        <f t="shared" si="679"/>
        <v>0</v>
      </c>
      <c r="I3656" s="492"/>
      <c r="J3656" s="535">
        <f t="shared" ref="J3656:J3663" si="680">B3656</f>
        <v>0</v>
      </c>
      <c r="K3656" s="535">
        <f>J3661</f>
        <v>155</v>
      </c>
      <c r="L3656" s="535">
        <f>K3661</f>
        <v>532.6</v>
      </c>
      <c r="M3656" s="535">
        <f>L3661</f>
        <v>0</v>
      </c>
      <c r="N3656" s="269"/>
    </row>
    <row r="3657" spans="1:14" x14ac:dyDescent="0.2">
      <c r="A3657" s="539" t="s">
        <v>453</v>
      </c>
      <c r="B3657" s="3638">
        <v>155</v>
      </c>
      <c r="C3657" s="3638">
        <v>200</v>
      </c>
      <c r="D3657" s="3638">
        <v>125</v>
      </c>
      <c r="E3657" s="3638">
        <v>75</v>
      </c>
      <c r="F3657" s="3638">
        <v>0</v>
      </c>
      <c r="G3657" s="3638">
        <f>+F3657</f>
        <v>0</v>
      </c>
      <c r="H3657" s="3638">
        <f>+G3657</f>
        <v>0</v>
      </c>
      <c r="I3657" s="492"/>
      <c r="J3657" s="535">
        <f t="shared" si="680"/>
        <v>155</v>
      </c>
      <c r="K3657" s="535">
        <f>SUM(C3657:E3657)</f>
        <v>400</v>
      </c>
      <c r="L3657" s="535">
        <f>SUM(F3657:H3657)</f>
        <v>0</v>
      </c>
      <c r="M3657" s="535">
        <v>0</v>
      </c>
      <c r="N3657" s="269"/>
    </row>
    <row r="3658" spans="1:14" x14ac:dyDescent="0.2">
      <c r="A3658" s="539" t="s">
        <v>4346</v>
      </c>
      <c r="B3658" s="535">
        <f>-B3648</f>
        <v>0</v>
      </c>
      <c r="C3658" s="535">
        <f>-C3648</f>
        <v>0</v>
      </c>
      <c r="D3658" s="535">
        <f>-D3648</f>
        <v>6.3999999999999986</v>
      </c>
      <c r="E3658" s="535">
        <f>-E3648</f>
        <v>19.199999999999989</v>
      </c>
      <c r="F3658" s="3638">
        <v>0</v>
      </c>
      <c r="G3658" s="3638">
        <v>0</v>
      </c>
      <c r="H3658" s="3638">
        <v>0</v>
      </c>
      <c r="I3658" s="492"/>
      <c r="J3658" s="535">
        <f t="shared" si="680"/>
        <v>0</v>
      </c>
      <c r="K3658" s="535">
        <f>SUM(C3658:E3658)</f>
        <v>25.599999999999987</v>
      </c>
      <c r="L3658" s="535">
        <f>SUM(F3658:H3658)</f>
        <v>0</v>
      </c>
      <c r="M3658" s="535">
        <v>0</v>
      </c>
      <c r="N3658" s="269"/>
    </row>
    <row r="3659" spans="1:14" x14ac:dyDescent="0.2">
      <c r="A3659" s="539" t="s">
        <v>4340</v>
      </c>
      <c r="B3659" s="535">
        <f>+B3656*B3662</f>
        <v>0</v>
      </c>
      <c r="C3659" s="535">
        <f t="shared" ref="C3659:H3659" si="681">B3657*-C3662</f>
        <v>-15.5</v>
      </c>
      <c r="D3659" s="535">
        <f t="shared" si="681"/>
        <v>-20</v>
      </c>
      <c r="E3659" s="535">
        <f t="shared" si="681"/>
        <v>-12.5</v>
      </c>
      <c r="F3659" s="535">
        <f t="shared" si="681"/>
        <v>-7.5</v>
      </c>
      <c r="G3659" s="535">
        <f t="shared" si="681"/>
        <v>0</v>
      </c>
      <c r="H3659" s="535">
        <f t="shared" si="681"/>
        <v>0</v>
      </c>
      <c r="I3659" s="492"/>
      <c r="J3659" s="535">
        <f t="shared" si="680"/>
        <v>0</v>
      </c>
      <c r="K3659" s="535">
        <f>SUM(C3659:E3659)</f>
        <v>-48</v>
      </c>
      <c r="L3659" s="535">
        <f>SUM(F3659:H3659)</f>
        <v>-7.5</v>
      </c>
      <c r="M3659" s="535">
        <v>0</v>
      </c>
      <c r="N3659" s="269"/>
    </row>
    <row r="3660" spans="1:14" x14ac:dyDescent="0.2">
      <c r="A3660" s="539" t="s">
        <v>455</v>
      </c>
      <c r="B3660" s="3638">
        <v>0</v>
      </c>
      <c r="C3660" s="3638">
        <v>0</v>
      </c>
      <c r="D3660" s="3638">
        <v>0</v>
      </c>
      <c r="E3660" s="3638">
        <v>0</v>
      </c>
      <c r="F3660" s="532">
        <f>0-SUM(F3656:F3659)</f>
        <v>-525.09999999999991</v>
      </c>
      <c r="G3660" s="532">
        <f>0-SUM(G3656:G3659)</f>
        <v>0</v>
      </c>
      <c r="H3660" s="532">
        <f>0-SUM(H3656:H3659)</f>
        <v>0</v>
      </c>
      <c r="I3660" s="492"/>
      <c r="J3660" s="535">
        <f t="shared" si="680"/>
        <v>0</v>
      </c>
      <c r="K3660" s="535">
        <f>SUM(C3660:E3660)</f>
        <v>0</v>
      </c>
      <c r="L3660" s="535">
        <f>SUM(F3660:H3660)</f>
        <v>-525.09999999999991</v>
      </c>
      <c r="M3660" s="535">
        <v>0</v>
      </c>
      <c r="N3660" s="269"/>
    </row>
    <row r="3661" spans="1:14" x14ac:dyDescent="0.2">
      <c r="A3661" s="539" t="s">
        <v>4345</v>
      </c>
      <c r="B3661" s="4022">
        <f t="shared" ref="B3661:H3661" si="682">+SUM(B3656:B3660)</f>
        <v>155</v>
      </c>
      <c r="C3661" s="4022">
        <f t="shared" si="682"/>
        <v>339.5</v>
      </c>
      <c r="D3661" s="4022">
        <f t="shared" si="682"/>
        <v>450.9</v>
      </c>
      <c r="E3661" s="4022">
        <f t="shared" si="682"/>
        <v>532.59999999999991</v>
      </c>
      <c r="F3661" s="4022">
        <f t="shared" si="682"/>
        <v>0</v>
      </c>
      <c r="G3661" s="4022">
        <f t="shared" si="682"/>
        <v>0</v>
      </c>
      <c r="H3661" s="4022">
        <f t="shared" si="682"/>
        <v>0</v>
      </c>
      <c r="I3661" s="492"/>
      <c r="J3661" s="4022">
        <f t="shared" si="680"/>
        <v>155</v>
      </c>
      <c r="K3661" s="4022">
        <f>SUM(K3656:K3660)</f>
        <v>532.6</v>
      </c>
      <c r="L3661" s="4022">
        <f>SUM(L3656:L3660)</f>
        <v>0</v>
      </c>
      <c r="M3661" s="4022">
        <f>SUM(M3656:M3660)</f>
        <v>0</v>
      </c>
      <c r="N3661" s="269"/>
    </row>
    <row r="3662" spans="1:14" x14ac:dyDescent="0.2">
      <c r="A3662" s="2788" t="s">
        <v>4347</v>
      </c>
      <c r="B3662" s="4023">
        <v>0.1</v>
      </c>
      <c r="C3662" s="4023">
        <f t="shared" ref="C3662:H3662" si="683">B3662</f>
        <v>0.1</v>
      </c>
      <c r="D3662" s="4023">
        <f t="shared" si="683"/>
        <v>0.1</v>
      </c>
      <c r="E3662" s="4023">
        <f t="shared" si="683"/>
        <v>0.1</v>
      </c>
      <c r="F3662" s="4023">
        <f t="shared" si="683"/>
        <v>0.1</v>
      </c>
      <c r="G3662" s="4023">
        <f t="shared" si="683"/>
        <v>0.1</v>
      </c>
      <c r="H3662" s="4023">
        <f t="shared" si="683"/>
        <v>0.1</v>
      </c>
      <c r="I3662" s="492"/>
      <c r="J3662" s="4037">
        <f t="shared" si="680"/>
        <v>0.1</v>
      </c>
      <c r="K3662" s="1936">
        <f>J3662</f>
        <v>0.1</v>
      </c>
      <c r="L3662" s="1936">
        <f>K3662</f>
        <v>0.1</v>
      </c>
      <c r="M3662" s="1936">
        <f>L3662</f>
        <v>0.1</v>
      </c>
      <c r="N3662" s="269"/>
    </row>
    <row r="3663" spans="1:14" x14ac:dyDescent="0.2">
      <c r="A3663" s="2788" t="s">
        <v>4349</v>
      </c>
      <c r="B3663" s="4024">
        <v>1</v>
      </c>
      <c r="C3663" s="546">
        <f t="shared" ref="C3663:H3663" si="684">B3657+C3659+C3658</f>
        <v>139.5</v>
      </c>
      <c r="D3663" s="546">
        <f t="shared" si="684"/>
        <v>186.4</v>
      </c>
      <c r="E3663" s="546">
        <f t="shared" si="684"/>
        <v>131.69999999999999</v>
      </c>
      <c r="F3663" s="546">
        <f t="shared" si="684"/>
        <v>67.5</v>
      </c>
      <c r="G3663" s="546">
        <f t="shared" si="684"/>
        <v>0</v>
      </c>
      <c r="H3663" s="546">
        <f t="shared" si="684"/>
        <v>0</v>
      </c>
      <c r="I3663" s="492"/>
      <c r="J3663" s="531">
        <f t="shared" si="680"/>
        <v>1</v>
      </c>
      <c r="K3663" s="531">
        <f>SUM(C3663:E3663)</f>
        <v>457.59999999999997</v>
      </c>
      <c r="L3663" s="531">
        <f>SUM(F3663:H3663)</f>
        <v>67.5</v>
      </c>
      <c r="M3663" s="531">
        <v>0</v>
      </c>
      <c r="N3663" s="269"/>
    </row>
    <row r="3664" spans="1:14" x14ac:dyDescent="0.2">
      <c r="A3664" s="4038" t="s">
        <v>4342</v>
      </c>
      <c r="B3664" s="4038"/>
      <c r="C3664" s="4040"/>
      <c r="D3664" s="4040"/>
      <c r="E3664" s="4040"/>
      <c r="F3664" s="4040"/>
      <c r="G3664" s="4040"/>
      <c r="H3664" s="4040"/>
      <c r="I3664" s="492"/>
      <c r="J3664" s="4025"/>
      <c r="K3664" s="4025"/>
      <c r="L3664" s="4025"/>
      <c r="M3664" s="4025"/>
      <c r="N3664" s="269"/>
    </row>
    <row r="3665" spans="11:13" x14ac:dyDescent="0.2">
      <c r="K3665" s="694">
        <f>K3637</f>
        <v>350.79370000000199</v>
      </c>
      <c r="L3665" s="694">
        <f>L3637</f>
        <v>434.27998019999723</v>
      </c>
      <c r="M3665" s="694">
        <f>M3637</f>
        <v>389.36950126920055</v>
      </c>
    </row>
    <row r="3685" spans="1:13" x14ac:dyDescent="0.2">
      <c r="A3685" s="3752" t="s">
        <v>4296</v>
      </c>
      <c r="B3685" s="3753"/>
      <c r="C3685" s="3753"/>
      <c r="D3685" s="3753"/>
      <c r="E3685" s="3753"/>
      <c r="F3685" s="3753"/>
      <c r="G3685" s="3753"/>
      <c r="H3685" s="3753"/>
      <c r="I3685" s="3753"/>
      <c r="J3685" s="3753"/>
      <c r="K3685" s="3753"/>
      <c r="L3685" s="3753"/>
      <c r="M3685" s="3753"/>
    </row>
    <row r="3687" spans="1:13" x14ac:dyDescent="0.2">
      <c r="A3687" s="999" t="s">
        <v>4297</v>
      </c>
    </row>
    <row r="3688" spans="1:13" x14ac:dyDescent="0.2">
      <c r="A3688" s="2827"/>
      <c r="B3688" s="2827" t="s">
        <v>3733</v>
      </c>
    </row>
    <row r="3689" spans="1:13" x14ac:dyDescent="0.2">
      <c r="A3689" t="s">
        <v>4299</v>
      </c>
      <c r="B3689" s="3746" t="s">
        <v>4298</v>
      </c>
    </row>
    <row r="3690" spans="1:13" x14ac:dyDescent="0.2">
      <c r="A3690" t="s">
        <v>1153</v>
      </c>
      <c r="B3690" s="4014" t="s">
        <v>4301</v>
      </c>
    </row>
    <row r="3691" spans="1:13" x14ac:dyDescent="0.2">
      <c r="A3691" t="s">
        <v>4302</v>
      </c>
      <c r="B3691" s="4014" t="s">
        <v>4303</v>
      </c>
    </row>
    <row r="3692" spans="1:13" x14ac:dyDescent="0.2">
      <c r="A3692" t="s">
        <v>4304</v>
      </c>
      <c r="B3692" s="4014" t="s">
        <v>1930</v>
      </c>
    </row>
    <row r="3693" spans="1:13" x14ac:dyDescent="0.2">
      <c r="A3693" t="s">
        <v>4300</v>
      </c>
      <c r="B3693">
        <v>2021</v>
      </c>
    </row>
    <row r="3694" spans="1:13" x14ac:dyDescent="0.2">
      <c r="A3694" s="4173"/>
      <c r="B3694" s="4173"/>
    </row>
    <row r="3698" spans="1:13" x14ac:dyDescent="0.2">
      <c r="A3698" s="3752" t="s">
        <v>3222</v>
      </c>
      <c r="B3698" s="3753"/>
      <c r="C3698" s="3753"/>
      <c r="D3698" s="3753"/>
      <c r="E3698" s="3753"/>
      <c r="F3698" s="3753"/>
      <c r="G3698" s="3753"/>
      <c r="H3698" s="3753"/>
      <c r="I3698" s="3753"/>
      <c r="J3698" s="3753"/>
      <c r="K3698" s="3753"/>
      <c r="L3698" s="3753"/>
      <c r="M3698" s="3753"/>
    </row>
    <row r="3699" spans="1:13" x14ac:dyDescent="0.2">
      <c r="A3699" s="3299"/>
      <c r="B3699" s="3299">
        <v>2014</v>
      </c>
      <c r="C3699" s="3299">
        <f t="shared" ref="C3699:M3699" si="685">+B3699+1</f>
        <v>2015</v>
      </c>
      <c r="D3699" s="3299">
        <f t="shared" si="685"/>
        <v>2016</v>
      </c>
      <c r="E3699" s="3299">
        <f t="shared" si="685"/>
        <v>2017</v>
      </c>
      <c r="F3699" s="3299">
        <f t="shared" si="685"/>
        <v>2018</v>
      </c>
      <c r="G3699" s="3299">
        <f t="shared" si="685"/>
        <v>2019</v>
      </c>
      <c r="H3699" s="3299">
        <f t="shared" si="685"/>
        <v>2020</v>
      </c>
      <c r="I3699" s="3299">
        <f t="shared" si="685"/>
        <v>2021</v>
      </c>
      <c r="J3699" s="3299">
        <f t="shared" si="685"/>
        <v>2022</v>
      </c>
      <c r="K3699" s="3299">
        <f t="shared" si="685"/>
        <v>2023</v>
      </c>
      <c r="L3699" s="3299">
        <f t="shared" si="685"/>
        <v>2024</v>
      </c>
      <c r="M3699" s="3299">
        <f t="shared" si="685"/>
        <v>2025</v>
      </c>
    </row>
    <row r="3700" spans="1:13" x14ac:dyDescent="0.2">
      <c r="A3700" s="999" t="s">
        <v>3548</v>
      </c>
      <c r="B3700" s="2591"/>
      <c r="C3700" s="2591"/>
      <c r="D3700" s="2591"/>
      <c r="E3700" s="2591"/>
      <c r="F3700" s="2591"/>
      <c r="G3700" s="2591"/>
      <c r="H3700" s="2591"/>
      <c r="I3700" s="2591"/>
      <c r="J3700" s="2591"/>
      <c r="K3700" s="2591"/>
      <c r="L3700" s="2591"/>
      <c r="M3700" s="2591"/>
    </row>
    <row r="3701" spans="1:13" x14ac:dyDescent="0.2">
      <c r="A3701" t="s">
        <v>3442</v>
      </c>
      <c r="B3701" s="3367" t="e">
        <f>+'NBCUniversal - old'!#REF!</f>
        <v>#REF!</v>
      </c>
      <c r="C3701" s="3367" t="e">
        <f>+'NBCUniversal - old'!#REF!</f>
        <v>#REF!</v>
      </c>
      <c r="D3701" s="3367" t="e">
        <f>+'NBCUniversal - old'!#REF!</f>
        <v>#REF!</v>
      </c>
      <c r="E3701" s="3367" t="e">
        <f>+'NBCUniversal - old'!#REF!</f>
        <v>#REF!</v>
      </c>
      <c r="F3701" s="3367" t="e">
        <f>+'NBCUniversal - old'!#REF!</f>
        <v>#REF!</v>
      </c>
      <c r="G3701" s="3367" t="e">
        <f>+'NBCUniversal - old'!#REF!</f>
        <v>#REF!</v>
      </c>
      <c r="H3701" s="2687" t="e">
        <f t="shared" ref="H3701:M3702" si="686">+H3709+H3705</f>
        <v>#REF!</v>
      </c>
      <c r="I3701" s="2687" t="e">
        <f t="shared" si="686"/>
        <v>#REF!</v>
      </c>
      <c r="J3701" s="2687" t="e">
        <f t="shared" si="686"/>
        <v>#REF!</v>
      </c>
      <c r="K3701" s="2687" t="e">
        <f t="shared" si="686"/>
        <v>#REF!</v>
      </c>
      <c r="L3701" s="2687" t="e">
        <f t="shared" si="686"/>
        <v>#REF!</v>
      </c>
      <c r="M3701" s="2687" t="e">
        <f t="shared" si="686"/>
        <v>#REF!</v>
      </c>
    </row>
    <row r="3702" spans="1:13" x14ac:dyDescent="0.2">
      <c r="A3702" t="s">
        <v>4131</v>
      </c>
      <c r="B3702" s="3367" t="e">
        <f>+'NBCUniversal - old'!#REF!</f>
        <v>#REF!</v>
      </c>
      <c r="C3702" s="3367" t="e">
        <f>+'NBCUniversal - old'!#REF!</f>
        <v>#REF!</v>
      </c>
      <c r="D3702" s="3367" t="e">
        <f>+'NBCUniversal - old'!#REF!</f>
        <v>#REF!</v>
      </c>
      <c r="E3702" s="3367" t="e">
        <f>+'NBCUniversal - old'!#REF!</f>
        <v>#REF!</v>
      </c>
      <c r="F3702" s="3367" t="e">
        <f>+'NBCUniversal - old'!#REF!</f>
        <v>#REF!</v>
      </c>
      <c r="G3702" s="3367" t="e">
        <f>+'NBCUniversal - old'!#REF!</f>
        <v>#REF!</v>
      </c>
      <c r="H3702" s="2687" t="e">
        <f t="shared" si="686"/>
        <v>#REF!</v>
      </c>
      <c r="I3702" s="2687" t="e">
        <f t="shared" si="686"/>
        <v>#REF!</v>
      </c>
      <c r="J3702" s="2687" t="e">
        <f t="shared" si="686"/>
        <v>#REF!</v>
      </c>
      <c r="K3702" s="2687" t="e">
        <f t="shared" si="686"/>
        <v>#REF!</v>
      </c>
      <c r="L3702" s="2687" t="e">
        <f t="shared" si="686"/>
        <v>#REF!</v>
      </c>
      <c r="M3702" s="2687" t="e">
        <f t="shared" si="686"/>
        <v>#REF!</v>
      </c>
    </row>
    <row r="3703" spans="1:13" x14ac:dyDescent="0.2">
      <c r="A3703" s="1002" t="s">
        <v>561</v>
      </c>
      <c r="B3703" s="3754" t="e">
        <f t="shared" ref="B3703:M3703" si="687">+B3702/B3701</f>
        <v>#REF!</v>
      </c>
      <c r="C3703" s="3754" t="e">
        <f t="shared" si="687"/>
        <v>#REF!</v>
      </c>
      <c r="D3703" s="3754" t="e">
        <f t="shared" si="687"/>
        <v>#REF!</v>
      </c>
      <c r="E3703" s="3754" t="e">
        <f t="shared" si="687"/>
        <v>#REF!</v>
      </c>
      <c r="F3703" s="3754" t="e">
        <f t="shared" si="687"/>
        <v>#REF!</v>
      </c>
      <c r="G3703" s="3754" t="e">
        <f t="shared" si="687"/>
        <v>#REF!</v>
      </c>
      <c r="H3703" s="3754" t="e">
        <f t="shared" si="687"/>
        <v>#REF!</v>
      </c>
      <c r="I3703" s="3754" t="e">
        <f t="shared" si="687"/>
        <v>#REF!</v>
      </c>
      <c r="J3703" s="3754" t="e">
        <f t="shared" si="687"/>
        <v>#REF!</v>
      </c>
      <c r="K3703" s="3754" t="e">
        <f t="shared" si="687"/>
        <v>#REF!</v>
      </c>
      <c r="L3703" s="3754" t="e">
        <f t="shared" si="687"/>
        <v>#REF!</v>
      </c>
      <c r="M3703" s="3754" t="e">
        <f t="shared" si="687"/>
        <v>#REF!</v>
      </c>
    </row>
    <row r="3704" spans="1:13" x14ac:dyDescent="0.2">
      <c r="B3704" s="3367"/>
      <c r="C3704" s="3367"/>
      <c r="D3704" s="3367"/>
      <c r="E3704" s="3367"/>
      <c r="F3704" s="3367"/>
      <c r="G3704" s="3367"/>
      <c r="M3704" s="3638"/>
    </row>
    <row r="3705" spans="1:13" x14ac:dyDescent="0.2">
      <c r="A3705" t="s">
        <v>4132</v>
      </c>
      <c r="B3705" s="535">
        <f t="shared" ref="B3705:M3705" si="688">+B493+B500</f>
        <v>257</v>
      </c>
      <c r="C3705" s="535">
        <f t="shared" si="688"/>
        <v>0</v>
      </c>
      <c r="D3705" s="535">
        <f t="shared" si="688"/>
        <v>432</v>
      </c>
      <c r="E3705" s="535">
        <f t="shared" si="688"/>
        <v>0</v>
      </c>
      <c r="F3705" s="535">
        <f t="shared" si="688"/>
        <v>447.99999999998749</v>
      </c>
      <c r="G3705" s="535">
        <f t="shared" si="688"/>
        <v>0</v>
      </c>
      <c r="H3705" s="535">
        <f t="shared" si="688"/>
        <v>0</v>
      </c>
      <c r="I3705" s="535">
        <f t="shared" si="688"/>
        <v>695.9</v>
      </c>
      <c r="J3705" s="535">
        <f t="shared" si="688"/>
        <v>375</v>
      </c>
      <c r="K3705" s="535">
        <f t="shared" si="688"/>
        <v>0</v>
      </c>
      <c r="L3705" s="535">
        <f t="shared" si="688"/>
        <v>664.6</v>
      </c>
      <c r="M3705" s="535">
        <f t="shared" si="688"/>
        <v>0</v>
      </c>
    </row>
    <row r="3706" spans="1:13" x14ac:dyDescent="0.2">
      <c r="A3706" t="s">
        <v>4133</v>
      </c>
      <c r="B3706" s="535">
        <f t="shared" ref="B3706:M3706" si="689">+B3705*B3707</f>
        <v>25.700000000000003</v>
      </c>
      <c r="C3706" s="535">
        <f t="shared" si="689"/>
        <v>0</v>
      </c>
      <c r="D3706" s="535">
        <f t="shared" si="689"/>
        <v>43.2</v>
      </c>
      <c r="E3706" s="535">
        <f t="shared" si="689"/>
        <v>0</v>
      </c>
      <c r="F3706" s="535">
        <f t="shared" si="689"/>
        <v>44.799999999998754</v>
      </c>
      <c r="G3706" s="535">
        <f t="shared" si="689"/>
        <v>0</v>
      </c>
      <c r="H3706" s="535">
        <f t="shared" si="689"/>
        <v>0</v>
      </c>
      <c r="I3706" s="535">
        <f t="shared" si="689"/>
        <v>69.59</v>
      </c>
      <c r="J3706" s="535">
        <f t="shared" si="689"/>
        <v>37.5</v>
      </c>
      <c r="K3706" s="535">
        <f t="shared" si="689"/>
        <v>0</v>
      </c>
      <c r="L3706" s="535">
        <f t="shared" si="689"/>
        <v>66.460000000000008</v>
      </c>
      <c r="M3706" s="535">
        <f t="shared" si="689"/>
        <v>0</v>
      </c>
    </row>
    <row r="3707" spans="1:13" x14ac:dyDescent="0.2">
      <c r="A3707" s="1002" t="s">
        <v>561</v>
      </c>
      <c r="B3707" s="3755">
        <v>0.1</v>
      </c>
      <c r="C3707" s="3755">
        <f t="shared" ref="C3707:M3707" si="690">+B3707</f>
        <v>0.1</v>
      </c>
      <c r="D3707" s="3755">
        <f t="shared" si="690"/>
        <v>0.1</v>
      </c>
      <c r="E3707" s="3755">
        <f t="shared" si="690"/>
        <v>0.1</v>
      </c>
      <c r="F3707" s="3755">
        <f t="shared" si="690"/>
        <v>0.1</v>
      </c>
      <c r="G3707" s="3755">
        <f t="shared" si="690"/>
        <v>0.1</v>
      </c>
      <c r="H3707" s="3755">
        <f t="shared" si="690"/>
        <v>0.1</v>
      </c>
      <c r="I3707" s="3755">
        <f t="shared" si="690"/>
        <v>0.1</v>
      </c>
      <c r="J3707" s="3755">
        <f t="shared" si="690"/>
        <v>0.1</v>
      </c>
      <c r="K3707" s="3755">
        <f t="shared" si="690"/>
        <v>0.1</v>
      </c>
      <c r="L3707" s="3755">
        <f t="shared" si="690"/>
        <v>0.1</v>
      </c>
      <c r="M3707" s="3755">
        <f t="shared" si="690"/>
        <v>0.1</v>
      </c>
    </row>
    <row r="3708" spans="1:13" x14ac:dyDescent="0.2">
      <c r="B3708" s="3367"/>
      <c r="C3708" s="3367"/>
      <c r="D3708" s="3367"/>
      <c r="E3708" s="3367"/>
      <c r="F3708" s="3367"/>
      <c r="G3708" s="3367"/>
      <c r="L3708" s="3638"/>
      <c r="M3708" s="3638"/>
    </row>
    <row r="3709" spans="1:13" x14ac:dyDescent="0.2">
      <c r="A3709" t="s">
        <v>4134</v>
      </c>
      <c r="B3709" s="529" t="e">
        <f t="shared" ref="B3709:G3710" si="691">+B3701-B3705</f>
        <v>#REF!</v>
      </c>
      <c r="C3709" s="529" t="e">
        <f t="shared" si="691"/>
        <v>#REF!</v>
      </c>
      <c r="D3709" s="529" t="e">
        <f t="shared" si="691"/>
        <v>#REF!</v>
      </c>
      <c r="E3709" s="529" t="e">
        <f t="shared" si="691"/>
        <v>#REF!</v>
      </c>
      <c r="F3709" s="529" t="e">
        <f t="shared" si="691"/>
        <v>#REF!</v>
      </c>
      <c r="G3709" s="529" t="e">
        <f t="shared" si="691"/>
        <v>#REF!</v>
      </c>
      <c r="H3709" s="3367" t="e">
        <f>+SUM('NBCUniversal - old'!#REF!,'NBCUniversal - old'!#REF!,'NBCUniversal - old'!#REF!)</f>
        <v>#REF!</v>
      </c>
      <c r="I3709" s="3367" t="e">
        <f>+SUM('NBCUniversal - old'!#REF!,'NBCUniversal - old'!#REF!,'NBCUniversal - old'!#REF!)</f>
        <v>#REF!</v>
      </c>
      <c r="J3709" s="3367" t="e">
        <f>+SUM('NBCUniversal - old'!#REF!,'NBCUniversal - old'!#REF!,'NBCUniversal - old'!#REF!)</f>
        <v>#REF!</v>
      </c>
      <c r="K3709" s="3367" t="e">
        <f>+SUM('NBCUniversal - old'!#REF!,'NBCUniversal - old'!#REF!,'NBCUniversal - old'!#REF!)</f>
        <v>#REF!</v>
      </c>
      <c r="L3709" s="3367" t="e">
        <f>+SUM('NBCUniversal - old'!#REF!,'NBCUniversal - old'!#REF!,'NBCUniversal - old'!#REF!)</f>
        <v>#REF!</v>
      </c>
      <c r="M3709" s="3367" t="e">
        <f>+SUM('NBCUniversal - old'!#REF!,'NBCUniversal - old'!#REF!,'NBCUniversal - old'!#REF!)</f>
        <v>#REF!</v>
      </c>
    </row>
    <row r="3710" spans="1:13" x14ac:dyDescent="0.2">
      <c r="A3710" t="s">
        <v>4135</v>
      </c>
      <c r="B3710" s="529" t="e">
        <f t="shared" si="691"/>
        <v>#REF!</v>
      </c>
      <c r="C3710" s="529" t="e">
        <f t="shared" si="691"/>
        <v>#REF!</v>
      </c>
      <c r="D3710" s="529" t="e">
        <f t="shared" si="691"/>
        <v>#REF!</v>
      </c>
      <c r="E3710" s="529" t="e">
        <f t="shared" si="691"/>
        <v>#REF!</v>
      </c>
      <c r="F3710" s="529" t="e">
        <f t="shared" si="691"/>
        <v>#REF!</v>
      </c>
      <c r="G3710" s="529" t="e">
        <f t="shared" si="691"/>
        <v>#REF!</v>
      </c>
      <c r="H3710" s="529" t="e">
        <f t="shared" ref="H3710:M3710" si="692">+H3709*H3711</f>
        <v>#REF!</v>
      </c>
      <c r="I3710" s="529" t="e">
        <f t="shared" si="692"/>
        <v>#REF!</v>
      </c>
      <c r="J3710" s="529" t="e">
        <f t="shared" si="692"/>
        <v>#REF!</v>
      </c>
      <c r="K3710" s="529" t="e">
        <f t="shared" si="692"/>
        <v>#REF!</v>
      </c>
      <c r="L3710" s="529" t="e">
        <f t="shared" si="692"/>
        <v>#REF!</v>
      </c>
      <c r="M3710" s="529" t="e">
        <f t="shared" si="692"/>
        <v>#REF!</v>
      </c>
    </row>
    <row r="3711" spans="1:13" x14ac:dyDescent="0.2">
      <c r="A3711" s="1002" t="s">
        <v>3585</v>
      </c>
      <c r="B3711" s="3332" t="e">
        <f t="shared" ref="B3711:G3711" si="693">+B3710/B3709</f>
        <v>#REF!</v>
      </c>
      <c r="C3711" s="3332" t="e">
        <f t="shared" si="693"/>
        <v>#REF!</v>
      </c>
      <c r="D3711" s="3332" t="e">
        <f t="shared" si="693"/>
        <v>#REF!</v>
      </c>
      <c r="E3711" s="3332" t="e">
        <f t="shared" si="693"/>
        <v>#REF!</v>
      </c>
      <c r="F3711" s="3332" t="e">
        <f t="shared" si="693"/>
        <v>#REF!</v>
      </c>
      <c r="G3711" s="3332" t="e">
        <f t="shared" si="693"/>
        <v>#REF!</v>
      </c>
      <c r="H3711" s="3755" t="e">
        <f>+G3711-1%</f>
        <v>#REF!</v>
      </c>
      <c r="I3711" s="3755" t="e">
        <f>+AVERAGE(H3711,J3711)</f>
        <v>#REF!</v>
      </c>
      <c r="J3711" s="3755" t="e">
        <f>+G3711</f>
        <v>#REF!</v>
      </c>
      <c r="K3711" s="3755" t="e">
        <f>+J3711</f>
        <v>#REF!</v>
      </c>
      <c r="L3711" s="3755" t="e">
        <f>+K3711</f>
        <v>#REF!</v>
      </c>
      <c r="M3711" s="3755" t="e">
        <f>+L3711</f>
        <v>#REF!</v>
      </c>
    </row>
    <row r="3713" spans="1:13" x14ac:dyDescent="0.2">
      <c r="A3713" s="999" t="s">
        <v>3550</v>
      </c>
    </row>
    <row r="3714" spans="1:13" x14ac:dyDescent="0.2">
      <c r="A3714" t="s">
        <v>3442</v>
      </c>
      <c r="B3714" s="3367" t="e">
        <f>+'NBCUniversal - old'!#REF!</f>
        <v>#REF!</v>
      </c>
      <c r="C3714" s="3367" t="e">
        <f>+'NBCUniversal - old'!#REF!</f>
        <v>#REF!</v>
      </c>
      <c r="D3714" s="3367" t="e">
        <f>+'NBCUniversal - old'!#REF!</f>
        <v>#REF!</v>
      </c>
      <c r="E3714" s="3367" t="e">
        <f>+'NBCUniversal - old'!#REF!</f>
        <v>#REF!</v>
      </c>
      <c r="F3714" s="3367" t="e">
        <f>+'NBCUniversal - old'!#REF!</f>
        <v>#REF!</v>
      </c>
      <c r="G3714" s="3367" t="e">
        <f>+'NBCUniversal - old'!#REF!</f>
        <v>#REF!</v>
      </c>
      <c r="H3714" s="2687" t="e">
        <f t="shared" ref="H3714:M3715" si="694">+H3722+H3718</f>
        <v>#REF!</v>
      </c>
      <c r="I3714" s="2687" t="e">
        <f t="shared" si="694"/>
        <v>#REF!</v>
      </c>
      <c r="J3714" s="2687" t="e">
        <f t="shared" si="694"/>
        <v>#REF!</v>
      </c>
      <c r="K3714" s="2687" t="e">
        <f t="shared" si="694"/>
        <v>#REF!</v>
      </c>
      <c r="L3714" s="2687" t="e">
        <f t="shared" si="694"/>
        <v>#REF!</v>
      </c>
      <c r="M3714" s="2687" t="e">
        <f t="shared" si="694"/>
        <v>#REF!</v>
      </c>
    </row>
    <row r="3715" spans="1:13" x14ac:dyDescent="0.2">
      <c r="A3715" t="s">
        <v>4131</v>
      </c>
      <c r="B3715" s="3367" t="e">
        <f>+'NBCUniversal - old'!#REF!</f>
        <v>#REF!</v>
      </c>
      <c r="C3715" s="3367" t="e">
        <f>+'NBCUniversal - old'!#REF!</f>
        <v>#REF!</v>
      </c>
      <c r="D3715" s="3367" t="e">
        <f>+'NBCUniversal - old'!#REF!</f>
        <v>#REF!</v>
      </c>
      <c r="E3715" s="3367" t="e">
        <f>+'NBCUniversal - old'!#REF!</f>
        <v>#REF!</v>
      </c>
      <c r="F3715" s="3367" t="e">
        <f>+'NBCUniversal - old'!#REF!</f>
        <v>#REF!</v>
      </c>
      <c r="G3715" s="3367" t="e">
        <f>+'NBCUniversal - old'!#REF!</f>
        <v>#REF!</v>
      </c>
      <c r="H3715" s="2687" t="e">
        <f t="shared" si="694"/>
        <v>#REF!</v>
      </c>
      <c r="I3715" s="2687" t="e">
        <f t="shared" si="694"/>
        <v>#REF!</v>
      </c>
      <c r="J3715" s="2687" t="e">
        <f t="shared" si="694"/>
        <v>#REF!</v>
      </c>
      <c r="K3715" s="2687" t="e">
        <f t="shared" si="694"/>
        <v>#REF!</v>
      </c>
      <c r="L3715" s="2687" t="e">
        <f t="shared" si="694"/>
        <v>#REF!</v>
      </c>
      <c r="M3715" s="2687" t="e">
        <f t="shared" si="694"/>
        <v>#REF!</v>
      </c>
    </row>
    <row r="3716" spans="1:13" x14ac:dyDescent="0.2">
      <c r="A3716" s="1002" t="s">
        <v>561</v>
      </c>
      <c r="B3716" s="3754" t="e">
        <f t="shared" ref="B3716:M3716" si="695">+B3715/B3714</f>
        <v>#REF!</v>
      </c>
      <c r="C3716" s="3754" t="e">
        <f t="shared" si="695"/>
        <v>#REF!</v>
      </c>
      <c r="D3716" s="3754" t="e">
        <f t="shared" si="695"/>
        <v>#REF!</v>
      </c>
      <c r="E3716" s="3754" t="e">
        <f t="shared" si="695"/>
        <v>#REF!</v>
      </c>
      <c r="F3716" s="3754" t="e">
        <f t="shared" si="695"/>
        <v>#REF!</v>
      </c>
      <c r="G3716" s="3754" t="e">
        <f t="shared" si="695"/>
        <v>#REF!</v>
      </c>
      <c r="H3716" s="3754" t="e">
        <f t="shared" si="695"/>
        <v>#REF!</v>
      </c>
      <c r="I3716" s="3754" t="e">
        <f t="shared" si="695"/>
        <v>#REF!</v>
      </c>
      <c r="J3716" s="3754" t="e">
        <f t="shared" si="695"/>
        <v>#REF!</v>
      </c>
      <c r="K3716" s="3754" t="e">
        <f t="shared" si="695"/>
        <v>#REF!</v>
      </c>
      <c r="L3716" s="3754" t="e">
        <f t="shared" si="695"/>
        <v>#REF!</v>
      </c>
      <c r="M3716" s="3754" t="e">
        <f t="shared" si="695"/>
        <v>#REF!</v>
      </c>
    </row>
    <row r="3718" spans="1:13" x14ac:dyDescent="0.2">
      <c r="A3718" t="s">
        <v>4132</v>
      </c>
      <c r="B3718" s="535">
        <f t="shared" ref="B3718:M3718" si="696">+B508</f>
        <v>846</v>
      </c>
      <c r="C3718" s="535">
        <f t="shared" si="696"/>
        <v>376</v>
      </c>
      <c r="D3718" s="535">
        <f t="shared" si="696"/>
        <v>258.72597613138487</v>
      </c>
      <c r="E3718" s="535">
        <f t="shared" si="696"/>
        <v>0</v>
      </c>
      <c r="F3718" s="535">
        <f t="shared" si="696"/>
        <v>1448</v>
      </c>
      <c r="G3718" s="535">
        <f t="shared" si="696"/>
        <v>165</v>
      </c>
      <c r="H3718" s="535">
        <f t="shared" si="696"/>
        <v>0</v>
      </c>
      <c r="I3718" s="535">
        <f t="shared" si="696"/>
        <v>1063.0999999999999</v>
      </c>
      <c r="J3718" s="535">
        <f t="shared" si="696"/>
        <v>1370</v>
      </c>
      <c r="K3718" s="535">
        <f t="shared" si="696"/>
        <v>0</v>
      </c>
      <c r="L3718" s="535">
        <f t="shared" si="696"/>
        <v>921.40000000000009</v>
      </c>
      <c r="M3718" s="535">
        <f t="shared" si="696"/>
        <v>0</v>
      </c>
    </row>
    <row r="3719" spans="1:13" x14ac:dyDescent="0.2">
      <c r="A3719" t="s">
        <v>4133</v>
      </c>
      <c r="B3719" s="535">
        <f t="shared" ref="B3719:M3719" si="697">+B3718*B3720</f>
        <v>84.600000000000009</v>
      </c>
      <c r="C3719" s="535">
        <f t="shared" si="697"/>
        <v>37.6</v>
      </c>
      <c r="D3719" s="535">
        <f t="shared" si="697"/>
        <v>25.872597613138488</v>
      </c>
      <c r="E3719" s="535">
        <f t="shared" si="697"/>
        <v>0</v>
      </c>
      <c r="F3719" s="535">
        <f t="shared" si="697"/>
        <v>144.80000000000001</v>
      </c>
      <c r="G3719" s="535">
        <f t="shared" si="697"/>
        <v>16.5</v>
      </c>
      <c r="H3719" s="535">
        <f t="shared" si="697"/>
        <v>0</v>
      </c>
      <c r="I3719" s="535">
        <f t="shared" si="697"/>
        <v>106.31</v>
      </c>
      <c r="J3719" s="535">
        <f t="shared" si="697"/>
        <v>137</v>
      </c>
      <c r="K3719" s="535">
        <f t="shared" si="697"/>
        <v>0</v>
      </c>
      <c r="L3719" s="535">
        <f t="shared" si="697"/>
        <v>92.140000000000015</v>
      </c>
      <c r="M3719" s="535">
        <f t="shared" si="697"/>
        <v>0</v>
      </c>
    </row>
    <row r="3720" spans="1:13" x14ac:dyDescent="0.2">
      <c r="A3720" s="1002" t="s">
        <v>561</v>
      </c>
      <c r="B3720" s="3755">
        <v>0.1</v>
      </c>
      <c r="C3720" s="3755">
        <f t="shared" ref="C3720:M3720" si="698">+B3720</f>
        <v>0.1</v>
      </c>
      <c r="D3720" s="3755">
        <f t="shared" si="698"/>
        <v>0.1</v>
      </c>
      <c r="E3720" s="3755">
        <f t="shared" si="698"/>
        <v>0.1</v>
      </c>
      <c r="F3720" s="3755">
        <f t="shared" si="698"/>
        <v>0.1</v>
      </c>
      <c r="G3720" s="3755">
        <f t="shared" si="698"/>
        <v>0.1</v>
      </c>
      <c r="H3720" s="3755">
        <f t="shared" si="698"/>
        <v>0.1</v>
      </c>
      <c r="I3720" s="3755">
        <f t="shared" si="698"/>
        <v>0.1</v>
      </c>
      <c r="J3720" s="3755">
        <f t="shared" si="698"/>
        <v>0.1</v>
      </c>
      <c r="K3720" s="3755">
        <f t="shared" si="698"/>
        <v>0.1</v>
      </c>
      <c r="L3720" s="3755">
        <f t="shared" si="698"/>
        <v>0.1</v>
      </c>
      <c r="M3720" s="3755">
        <f t="shared" si="698"/>
        <v>0.1</v>
      </c>
    </row>
    <row r="3722" spans="1:13" x14ac:dyDescent="0.2">
      <c r="A3722" t="s">
        <v>4134</v>
      </c>
      <c r="B3722" s="529" t="e">
        <f t="shared" ref="B3722:G3723" si="699">+B3714-B3718</f>
        <v>#REF!</v>
      </c>
      <c r="C3722" s="529" t="e">
        <f t="shared" si="699"/>
        <v>#REF!</v>
      </c>
      <c r="D3722" s="529" t="e">
        <f t="shared" si="699"/>
        <v>#REF!</v>
      </c>
      <c r="E3722" s="529" t="e">
        <f t="shared" si="699"/>
        <v>#REF!</v>
      </c>
      <c r="F3722" s="529" t="e">
        <f t="shared" si="699"/>
        <v>#REF!</v>
      </c>
      <c r="G3722" s="529" t="e">
        <f t="shared" si="699"/>
        <v>#REF!</v>
      </c>
      <c r="H3722" s="3367" t="e">
        <f>+'NBCUniversal - old'!#REF!+'NBCUniversal - old'!#REF!+'NBCUniversal - old'!#REF!+'NBCUniversal - old'!#REF!</f>
        <v>#REF!</v>
      </c>
      <c r="I3722" s="3367" t="e">
        <f>+'NBCUniversal - old'!#REF!+'NBCUniversal - old'!#REF!+'NBCUniversal - old'!#REF!+'NBCUniversal - old'!#REF!</f>
        <v>#REF!</v>
      </c>
      <c r="J3722" s="3367" t="e">
        <f>+'NBCUniversal - old'!#REF!+'NBCUniversal - old'!#REF!+'NBCUniversal - old'!#REF!+'NBCUniversal - old'!#REF!</f>
        <v>#REF!</v>
      </c>
      <c r="K3722" s="3367" t="e">
        <f>+'NBCUniversal - old'!#REF!+'NBCUniversal - old'!#REF!+'NBCUniversal - old'!#REF!+'NBCUniversal - old'!#REF!</f>
        <v>#REF!</v>
      </c>
      <c r="L3722" s="3367" t="e">
        <f>+'NBCUniversal - old'!#REF!+'NBCUniversal - old'!#REF!+'NBCUniversal - old'!#REF!+'NBCUniversal - old'!#REF!</f>
        <v>#REF!</v>
      </c>
      <c r="M3722" s="3367" t="e">
        <f>+'NBCUniversal - old'!#REF!+'NBCUniversal - old'!#REF!+'NBCUniversal - old'!#REF!+'NBCUniversal - old'!#REF!</f>
        <v>#REF!</v>
      </c>
    </row>
    <row r="3723" spans="1:13" x14ac:dyDescent="0.2">
      <c r="A3723" t="s">
        <v>4135</v>
      </c>
      <c r="B3723" s="529" t="e">
        <f t="shared" si="699"/>
        <v>#REF!</v>
      </c>
      <c r="C3723" s="529" t="e">
        <f t="shared" si="699"/>
        <v>#REF!</v>
      </c>
      <c r="D3723" s="529" t="e">
        <f t="shared" si="699"/>
        <v>#REF!</v>
      </c>
      <c r="E3723" s="529" t="e">
        <f t="shared" si="699"/>
        <v>#REF!</v>
      </c>
      <c r="F3723" s="529" t="e">
        <f t="shared" si="699"/>
        <v>#REF!</v>
      </c>
      <c r="G3723" s="529" t="e">
        <f t="shared" si="699"/>
        <v>#REF!</v>
      </c>
      <c r="H3723" s="529" t="e">
        <f t="shared" ref="H3723:M3723" si="700">+H3722*H3724</f>
        <v>#REF!</v>
      </c>
      <c r="I3723" s="529" t="e">
        <f t="shared" si="700"/>
        <v>#REF!</v>
      </c>
      <c r="J3723" s="529" t="e">
        <f t="shared" si="700"/>
        <v>#REF!</v>
      </c>
      <c r="K3723" s="529" t="e">
        <f t="shared" si="700"/>
        <v>#REF!</v>
      </c>
      <c r="L3723" s="529" t="e">
        <f t="shared" si="700"/>
        <v>#REF!</v>
      </c>
      <c r="M3723" s="529" t="e">
        <f t="shared" si="700"/>
        <v>#REF!</v>
      </c>
    </row>
    <row r="3724" spans="1:13" x14ac:dyDescent="0.2">
      <c r="A3724" s="1002" t="s">
        <v>561</v>
      </c>
      <c r="B3724" s="3332" t="e">
        <f t="shared" ref="B3724:G3724" si="701">+B3723/B3722</f>
        <v>#REF!</v>
      </c>
      <c r="C3724" s="3332" t="e">
        <f t="shared" si="701"/>
        <v>#REF!</v>
      </c>
      <c r="D3724" s="3332" t="e">
        <f t="shared" si="701"/>
        <v>#REF!</v>
      </c>
      <c r="E3724" s="3332" t="e">
        <f t="shared" si="701"/>
        <v>#REF!</v>
      </c>
      <c r="F3724" s="3332" t="e">
        <f t="shared" si="701"/>
        <v>#REF!</v>
      </c>
      <c r="G3724" s="3332" t="e">
        <f t="shared" si="701"/>
        <v>#REF!</v>
      </c>
      <c r="H3724" s="3332" t="e">
        <f t="shared" ref="H3724:M3724" si="702">+G3724+H3725</f>
        <v>#REF!</v>
      </c>
      <c r="I3724" s="3332" t="e">
        <f t="shared" si="702"/>
        <v>#REF!</v>
      </c>
      <c r="J3724" s="3332" t="e">
        <f t="shared" si="702"/>
        <v>#REF!</v>
      </c>
      <c r="K3724" s="3332" t="e">
        <f t="shared" si="702"/>
        <v>#REF!</v>
      </c>
      <c r="L3724" s="3332" t="e">
        <f t="shared" si="702"/>
        <v>#REF!</v>
      </c>
      <c r="M3724" s="3332" t="e">
        <f t="shared" si="702"/>
        <v>#REF!</v>
      </c>
    </row>
    <row r="3725" spans="1:13" x14ac:dyDescent="0.2">
      <c r="A3725" s="1002" t="s">
        <v>4138</v>
      </c>
      <c r="C3725" s="3332" t="e">
        <f>+C3724-B3724</f>
        <v>#REF!</v>
      </c>
      <c r="D3725" s="3332" t="e">
        <f>+D3724-C3724</f>
        <v>#REF!</v>
      </c>
      <c r="E3725" s="3332" t="e">
        <f>+E3724-D3724</f>
        <v>#REF!</v>
      </c>
      <c r="F3725" s="3332" t="e">
        <f>+F3724-E3724</f>
        <v>#REF!</v>
      </c>
      <c r="G3725" s="3332" t="e">
        <f>+G3724-F3724</f>
        <v>#REF!</v>
      </c>
      <c r="H3725" s="3755">
        <v>-0.01</v>
      </c>
      <c r="I3725" s="3755">
        <v>5.0000000000000001E-3</v>
      </c>
      <c r="J3725" s="3755">
        <f>+I3725*0.5</f>
        <v>2.5000000000000001E-3</v>
      </c>
      <c r="K3725" s="3755">
        <f>+J3725*0.5</f>
        <v>1.25E-3</v>
      </c>
      <c r="L3725" s="3755">
        <f>+K3725*0.5</f>
        <v>6.2500000000000001E-4</v>
      </c>
      <c r="M3725" s="3755">
        <f>+L3725*0.5</f>
        <v>3.1250000000000001E-4</v>
      </c>
    </row>
    <row r="3727" spans="1:13" x14ac:dyDescent="0.2">
      <c r="A3727" s="3752" t="s">
        <v>4139</v>
      </c>
      <c r="B3727" s="3753"/>
      <c r="C3727" s="3753"/>
      <c r="D3727" s="3753"/>
      <c r="E3727" s="3753"/>
      <c r="F3727" s="3753"/>
      <c r="G3727" s="3753"/>
      <c r="H3727" s="3753"/>
      <c r="I3727" s="3753"/>
      <c r="J3727" s="3753"/>
      <c r="K3727" s="3753"/>
      <c r="L3727" s="3753"/>
      <c r="M3727" s="3753"/>
    </row>
    <row r="3728" spans="1:13" x14ac:dyDescent="0.2">
      <c r="A3728" s="3299"/>
      <c r="B3728" s="3299">
        <v>2020</v>
      </c>
      <c r="C3728" s="3299">
        <f>+B3728+1</f>
        <v>2021</v>
      </c>
      <c r="D3728" s="3299">
        <f>+C3728+1</f>
        <v>2022</v>
      </c>
      <c r="E3728" s="3299">
        <f>+D3728+1</f>
        <v>2023</v>
      </c>
      <c r="F3728" s="3299">
        <f>+E3728+1</f>
        <v>2024</v>
      </c>
      <c r="G3728" s="3299">
        <f>+F3728+1</f>
        <v>2025</v>
      </c>
    </row>
    <row r="3729" spans="1:7" x14ac:dyDescent="0.2">
      <c r="A3729" s="999" t="s">
        <v>4137</v>
      </c>
    </row>
    <row r="3730" spans="1:7" x14ac:dyDescent="0.2">
      <c r="A3730" t="s">
        <v>3548</v>
      </c>
      <c r="B3730" s="694" t="e">
        <f t="shared" ref="B3730:G3730" si="703">+H3701</f>
        <v>#REF!</v>
      </c>
      <c r="C3730" s="694" t="e">
        <f t="shared" si="703"/>
        <v>#REF!</v>
      </c>
      <c r="D3730" s="694" t="e">
        <f t="shared" si="703"/>
        <v>#REF!</v>
      </c>
      <c r="E3730" s="694" t="e">
        <f t="shared" si="703"/>
        <v>#REF!</v>
      </c>
      <c r="F3730" s="694" t="e">
        <f t="shared" si="703"/>
        <v>#REF!</v>
      </c>
      <c r="G3730" s="694" t="e">
        <f t="shared" si="703"/>
        <v>#REF!</v>
      </c>
    </row>
    <row r="3731" spans="1:7" x14ac:dyDescent="0.2">
      <c r="A3731" t="s">
        <v>3550</v>
      </c>
      <c r="B3731" s="694" t="e">
        <f t="shared" ref="B3731:G3731" si="704">+H3714</f>
        <v>#REF!</v>
      </c>
      <c r="C3731" s="694" t="e">
        <f t="shared" si="704"/>
        <v>#REF!</v>
      </c>
      <c r="D3731" s="694" t="e">
        <f t="shared" si="704"/>
        <v>#REF!</v>
      </c>
      <c r="E3731" s="694" t="e">
        <f t="shared" si="704"/>
        <v>#REF!</v>
      </c>
      <c r="F3731" s="694" t="e">
        <f t="shared" si="704"/>
        <v>#REF!</v>
      </c>
      <c r="G3731" s="694" t="e">
        <f t="shared" si="704"/>
        <v>#REF!</v>
      </c>
    </row>
    <row r="3732" spans="1:7" x14ac:dyDescent="0.2">
      <c r="A3732" s="2591" t="s">
        <v>616</v>
      </c>
      <c r="B3732" s="3174" t="e">
        <f t="shared" ref="B3732:G3732" si="705">+SUM(B3730:B3731)</f>
        <v>#REF!</v>
      </c>
      <c r="C3732" s="3174" t="e">
        <f t="shared" si="705"/>
        <v>#REF!</v>
      </c>
      <c r="D3732" s="3174" t="e">
        <f t="shared" si="705"/>
        <v>#REF!</v>
      </c>
      <c r="E3732" s="3174" t="e">
        <f t="shared" si="705"/>
        <v>#REF!</v>
      </c>
      <c r="F3732" s="3174" t="e">
        <f t="shared" si="705"/>
        <v>#REF!</v>
      </c>
      <c r="G3732" s="3174" t="e">
        <f t="shared" si="705"/>
        <v>#REF!</v>
      </c>
    </row>
    <row r="3733" spans="1:7" x14ac:dyDescent="0.2">
      <c r="A3733" s="2591"/>
    </row>
    <row r="3734" spans="1:7" x14ac:dyDescent="0.2">
      <c r="A3734" s="999" t="s">
        <v>4140</v>
      </c>
    </row>
    <row r="3735" spans="1:7" x14ac:dyDescent="0.2">
      <c r="A3735" t="s">
        <v>3548</v>
      </c>
      <c r="B3735" s="3366" t="e">
        <f>+'NBCUniversal - old'!#REF!</f>
        <v>#REF!</v>
      </c>
      <c r="C3735" s="3366" t="e">
        <f>+'NBCUniversal - old'!#REF!</f>
        <v>#REF!</v>
      </c>
      <c r="D3735" s="3366" t="e">
        <f>+'NBCUniversal - old'!#REF!</f>
        <v>#REF!</v>
      </c>
      <c r="E3735" s="3366" t="e">
        <f>+'NBCUniversal - old'!#REF!</f>
        <v>#REF!</v>
      </c>
      <c r="F3735" s="3366" t="e">
        <f>+'NBCUniversal - old'!#REF!</f>
        <v>#REF!</v>
      </c>
      <c r="G3735" s="3366" t="e">
        <f>+'NBCUniversal - old'!#REF!</f>
        <v>#REF!</v>
      </c>
    </row>
    <row r="3736" spans="1:7" x14ac:dyDescent="0.2">
      <c r="A3736" t="s">
        <v>3550</v>
      </c>
      <c r="B3736" s="3366" t="e">
        <f>+'NBCUniversal - old'!#REF!</f>
        <v>#REF!</v>
      </c>
      <c r="C3736" s="3366" t="e">
        <f>+'NBCUniversal - old'!#REF!</f>
        <v>#REF!</v>
      </c>
      <c r="D3736" s="3366" t="e">
        <f>+'NBCUniversal - old'!#REF!</f>
        <v>#REF!</v>
      </c>
      <c r="E3736" s="3366" t="e">
        <f>+'NBCUniversal - old'!#REF!</f>
        <v>#REF!</v>
      </c>
      <c r="F3736" s="3366" t="e">
        <f>+'NBCUniversal - old'!#REF!</f>
        <v>#REF!</v>
      </c>
      <c r="G3736" s="3366" t="e">
        <f>+'NBCUniversal - old'!#REF!</f>
        <v>#REF!</v>
      </c>
    </row>
    <row r="3737" spans="1:7" x14ac:dyDescent="0.2">
      <c r="A3737" s="2591" t="s">
        <v>616</v>
      </c>
      <c r="B3737" s="3174" t="e">
        <f t="shared" ref="B3737:G3737" si="706">+SUM(B3735:B3736)</f>
        <v>#REF!</v>
      </c>
      <c r="C3737" s="3174" t="e">
        <f t="shared" si="706"/>
        <v>#REF!</v>
      </c>
      <c r="D3737" s="3174" t="e">
        <f t="shared" si="706"/>
        <v>#REF!</v>
      </c>
      <c r="E3737" s="3174" t="e">
        <f t="shared" si="706"/>
        <v>#REF!</v>
      </c>
      <c r="F3737" s="3174" t="e">
        <f t="shared" si="706"/>
        <v>#REF!</v>
      </c>
      <c r="G3737" s="3174" t="e">
        <f t="shared" si="706"/>
        <v>#REF!</v>
      </c>
    </row>
    <row r="3739" spans="1:7" x14ac:dyDescent="0.2">
      <c r="A3739" s="999" t="s">
        <v>4141</v>
      </c>
    </row>
    <row r="3740" spans="1:7" x14ac:dyDescent="0.2">
      <c r="A3740" t="s">
        <v>3548</v>
      </c>
      <c r="B3740" s="694" t="e">
        <f t="shared" ref="B3740:G3741" si="707">+B3730-B3735</f>
        <v>#REF!</v>
      </c>
      <c r="C3740" s="694" t="e">
        <f t="shared" si="707"/>
        <v>#REF!</v>
      </c>
      <c r="D3740" s="694" t="e">
        <f t="shared" si="707"/>
        <v>#REF!</v>
      </c>
      <c r="E3740" s="694" t="e">
        <f t="shared" si="707"/>
        <v>#REF!</v>
      </c>
      <c r="F3740" s="694" t="e">
        <f t="shared" si="707"/>
        <v>#REF!</v>
      </c>
      <c r="G3740" s="694" t="e">
        <f t="shared" si="707"/>
        <v>#REF!</v>
      </c>
    </row>
    <row r="3741" spans="1:7" x14ac:dyDescent="0.2">
      <c r="A3741" t="s">
        <v>3550</v>
      </c>
      <c r="B3741" s="694" t="e">
        <f t="shared" si="707"/>
        <v>#REF!</v>
      </c>
      <c r="C3741" s="694" t="e">
        <f t="shared" si="707"/>
        <v>#REF!</v>
      </c>
      <c r="D3741" s="694" t="e">
        <f t="shared" si="707"/>
        <v>#REF!</v>
      </c>
      <c r="E3741" s="694" t="e">
        <f t="shared" si="707"/>
        <v>#REF!</v>
      </c>
      <c r="F3741" s="694" t="e">
        <f t="shared" si="707"/>
        <v>#REF!</v>
      </c>
      <c r="G3741" s="694" t="e">
        <f t="shared" si="707"/>
        <v>#REF!</v>
      </c>
    </row>
    <row r="3742" spans="1:7" x14ac:dyDescent="0.2">
      <c r="A3742" s="2591" t="s">
        <v>616</v>
      </c>
      <c r="B3742" s="3174" t="e">
        <f t="shared" ref="B3742:G3742" si="708">+SUM(B3740:B3741)</f>
        <v>#REF!</v>
      </c>
      <c r="C3742" s="3174" t="e">
        <f t="shared" si="708"/>
        <v>#REF!</v>
      </c>
      <c r="D3742" s="3174" t="e">
        <f t="shared" si="708"/>
        <v>#REF!</v>
      </c>
      <c r="E3742" s="3174" t="e">
        <f t="shared" si="708"/>
        <v>#REF!</v>
      </c>
      <c r="F3742" s="3174" t="e">
        <f t="shared" si="708"/>
        <v>#REF!</v>
      </c>
      <c r="G3742" s="3174" t="e">
        <f t="shared" si="708"/>
        <v>#REF!</v>
      </c>
    </row>
    <row r="3744" spans="1:7" x14ac:dyDescent="0.2">
      <c r="A3744" s="999" t="s">
        <v>4136</v>
      </c>
    </row>
    <row r="3745" spans="1:26" x14ac:dyDescent="0.2">
      <c r="A3745" t="s">
        <v>3548</v>
      </c>
      <c r="B3745" s="694" t="e">
        <f t="shared" ref="B3745:G3745" si="709">+H3702</f>
        <v>#REF!</v>
      </c>
      <c r="C3745" s="694" t="e">
        <f t="shared" si="709"/>
        <v>#REF!</v>
      </c>
      <c r="D3745" s="694" t="e">
        <f t="shared" si="709"/>
        <v>#REF!</v>
      </c>
      <c r="E3745" s="694" t="e">
        <f t="shared" si="709"/>
        <v>#REF!</v>
      </c>
      <c r="F3745" s="694" t="e">
        <f t="shared" si="709"/>
        <v>#REF!</v>
      </c>
      <c r="G3745" s="694" t="e">
        <f t="shared" si="709"/>
        <v>#REF!</v>
      </c>
    </row>
    <row r="3746" spans="1:26" x14ac:dyDescent="0.2">
      <c r="A3746" t="s">
        <v>3550</v>
      </c>
      <c r="B3746" s="694" t="e">
        <f t="shared" ref="B3746:G3746" si="710">+H3715</f>
        <v>#REF!</v>
      </c>
      <c r="C3746" s="694" t="e">
        <f t="shared" si="710"/>
        <v>#REF!</v>
      </c>
      <c r="D3746" s="694" t="e">
        <f t="shared" si="710"/>
        <v>#REF!</v>
      </c>
      <c r="E3746" s="694" t="e">
        <f t="shared" si="710"/>
        <v>#REF!</v>
      </c>
      <c r="F3746" s="694" t="e">
        <f t="shared" si="710"/>
        <v>#REF!</v>
      </c>
      <c r="G3746" s="694" t="e">
        <f t="shared" si="710"/>
        <v>#REF!</v>
      </c>
    </row>
    <row r="3747" spans="1:26" x14ac:dyDescent="0.2">
      <c r="A3747" s="2591" t="s">
        <v>616</v>
      </c>
      <c r="B3747" s="3174" t="e">
        <f t="shared" ref="B3747:G3747" si="711">+SUM(B3745:B3746)</f>
        <v>#REF!</v>
      </c>
      <c r="C3747" s="3174" t="e">
        <f t="shared" si="711"/>
        <v>#REF!</v>
      </c>
      <c r="D3747" s="3174" t="e">
        <f t="shared" si="711"/>
        <v>#REF!</v>
      </c>
      <c r="E3747" s="3174" t="e">
        <f t="shared" si="711"/>
        <v>#REF!</v>
      </c>
      <c r="F3747" s="3174" t="e">
        <f t="shared" si="711"/>
        <v>#REF!</v>
      </c>
      <c r="G3747" s="3174" t="e">
        <f t="shared" si="711"/>
        <v>#REF!</v>
      </c>
    </row>
    <row r="3749" spans="1:26" x14ac:dyDescent="0.2">
      <c r="A3749" s="999" t="s">
        <v>4143</v>
      </c>
    </row>
    <row r="3750" spans="1:26" x14ac:dyDescent="0.2">
      <c r="A3750" t="s">
        <v>3548</v>
      </c>
      <c r="B3750" s="3367" t="e">
        <f>+'NBCUniversal - old'!#REF!</f>
        <v>#REF!</v>
      </c>
      <c r="C3750" s="3367" t="e">
        <f>+'NBCUniversal - old'!#REF!</f>
        <v>#REF!</v>
      </c>
      <c r="D3750" s="3367" t="e">
        <f>+'NBCUniversal - old'!#REF!</f>
        <v>#REF!</v>
      </c>
      <c r="E3750" s="3367" t="e">
        <f>+'NBCUniversal - old'!#REF!</f>
        <v>#REF!</v>
      </c>
      <c r="F3750" s="3367" t="e">
        <f>+'NBCUniversal - old'!#REF!</f>
        <v>#REF!</v>
      </c>
      <c r="G3750" s="3367" t="e">
        <f>+'NBCUniversal - old'!#REF!</f>
        <v>#REF!</v>
      </c>
    </row>
    <row r="3751" spans="1:26" x14ac:dyDescent="0.2">
      <c r="A3751" t="s">
        <v>3550</v>
      </c>
      <c r="B3751" s="3367" t="e">
        <f>+'NBCUniversal - old'!#REF!</f>
        <v>#REF!</v>
      </c>
      <c r="C3751" s="3367" t="e">
        <f>+'NBCUniversal - old'!#REF!</f>
        <v>#REF!</v>
      </c>
      <c r="D3751" s="3367" t="e">
        <f>+'NBCUniversal - old'!#REF!</f>
        <v>#REF!</v>
      </c>
      <c r="E3751" s="3367" t="e">
        <f>+'NBCUniversal - old'!#REF!</f>
        <v>#REF!</v>
      </c>
      <c r="F3751" s="3367" t="e">
        <f>+'NBCUniversal - old'!#REF!</f>
        <v>#REF!</v>
      </c>
      <c r="G3751" s="3367" t="e">
        <f>+'NBCUniversal - old'!#REF!</f>
        <v>#REF!</v>
      </c>
    </row>
    <row r="3752" spans="1:26" x14ac:dyDescent="0.2">
      <c r="A3752" s="2591" t="s">
        <v>616</v>
      </c>
      <c r="B3752" s="3174" t="e">
        <f t="shared" ref="B3752:G3752" si="712">+SUM(B3750:B3751)</f>
        <v>#REF!</v>
      </c>
      <c r="C3752" s="3174" t="e">
        <f t="shared" si="712"/>
        <v>#REF!</v>
      </c>
      <c r="D3752" s="3174" t="e">
        <f t="shared" si="712"/>
        <v>#REF!</v>
      </c>
      <c r="E3752" s="3174" t="e">
        <f t="shared" si="712"/>
        <v>#REF!</v>
      </c>
      <c r="F3752" s="3174" t="e">
        <f t="shared" si="712"/>
        <v>#REF!</v>
      </c>
      <c r="G3752" s="3174" t="e">
        <f t="shared" si="712"/>
        <v>#REF!</v>
      </c>
    </row>
    <row r="3754" spans="1:26" x14ac:dyDescent="0.2">
      <c r="A3754" s="999" t="s">
        <v>4142</v>
      </c>
    </row>
    <row r="3755" spans="1:26" x14ac:dyDescent="0.2">
      <c r="A3755" t="s">
        <v>3548</v>
      </c>
      <c r="B3755" s="694" t="e">
        <f t="shared" ref="B3755:G3756" si="713">+B3745-B3750</f>
        <v>#REF!</v>
      </c>
      <c r="C3755" s="694" t="e">
        <f t="shared" si="713"/>
        <v>#REF!</v>
      </c>
      <c r="D3755" s="694" t="e">
        <f t="shared" si="713"/>
        <v>#REF!</v>
      </c>
      <c r="E3755" s="694" t="e">
        <f t="shared" si="713"/>
        <v>#REF!</v>
      </c>
      <c r="F3755" s="694" t="e">
        <f t="shared" si="713"/>
        <v>#REF!</v>
      </c>
      <c r="G3755" s="694" t="e">
        <f t="shared" si="713"/>
        <v>#REF!</v>
      </c>
    </row>
    <row r="3756" spans="1:26" x14ac:dyDescent="0.2">
      <c r="A3756" t="s">
        <v>3550</v>
      </c>
      <c r="B3756" s="694" t="e">
        <f t="shared" si="713"/>
        <v>#REF!</v>
      </c>
      <c r="C3756" s="694" t="e">
        <f t="shared" si="713"/>
        <v>#REF!</v>
      </c>
      <c r="D3756" s="694" t="e">
        <f t="shared" si="713"/>
        <v>#REF!</v>
      </c>
      <c r="E3756" s="694" t="e">
        <f t="shared" si="713"/>
        <v>#REF!</v>
      </c>
      <c r="F3756" s="694" t="e">
        <f t="shared" si="713"/>
        <v>#REF!</v>
      </c>
      <c r="G3756" s="694" t="e">
        <f t="shared" si="713"/>
        <v>#REF!</v>
      </c>
    </row>
    <row r="3757" spans="1:26" x14ac:dyDescent="0.2">
      <c r="A3757" s="2591" t="s">
        <v>616</v>
      </c>
      <c r="B3757" s="3174" t="e">
        <f t="shared" ref="B3757:G3757" si="714">+SUM(B3755:B3756)</f>
        <v>#REF!</v>
      </c>
      <c r="C3757" s="3174" t="e">
        <f t="shared" si="714"/>
        <v>#REF!</v>
      </c>
      <c r="D3757" s="3174" t="e">
        <f t="shared" si="714"/>
        <v>#REF!</v>
      </c>
      <c r="E3757" s="3174" t="e">
        <f t="shared" si="714"/>
        <v>#REF!</v>
      </c>
      <c r="F3757" s="3174" t="e">
        <f t="shared" si="714"/>
        <v>#REF!</v>
      </c>
      <c r="G3757" s="3174" t="e">
        <f t="shared" si="714"/>
        <v>#REF!</v>
      </c>
    </row>
    <row r="3758" spans="1:26" x14ac:dyDescent="0.2">
      <c r="A3758" s="2591"/>
      <c r="B3758" s="2687"/>
      <c r="C3758" s="2687"/>
      <c r="D3758" s="2687"/>
      <c r="E3758" s="2687"/>
      <c r="F3758" s="2687"/>
      <c r="G3758" s="2687"/>
      <c r="H3758" s="2687"/>
      <c r="I3758" s="2687"/>
      <c r="J3758" s="2687"/>
      <c r="K3758" s="2687"/>
      <c r="L3758" s="2687"/>
      <c r="M3758" s="2687"/>
    </row>
    <row r="3760" spans="1:26" x14ac:dyDescent="0.2">
      <c r="A3760" s="3419" t="s">
        <v>4110</v>
      </c>
      <c r="B3760" s="3420"/>
      <c r="C3760" s="3420"/>
      <c r="D3760" s="3420"/>
      <c r="E3760" s="3420"/>
      <c r="F3760" s="3420"/>
      <c r="G3760" s="3420"/>
      <c r="H3760" s="3420"/>
      <c r="I3760" s="3420"/>
      <c r="J3760" s="3420"/>
      <c r="K3760" s="3420"/>
      <c r="L3760" s="3420"/>
      <c r="M3760" s="3420"/>
      <c r="N3760" s="3420"/>
      <c r="O3760" s="3420"/>
      <c r="P3760" s="3420"/>
      <c r="Q3760" s="3420"/>
      <c r="R3760" s="3420"/>
      <c r="S3760" s="3420"/>
      <c r="T3760" s="3420"/>
      <c r="U3760" s="3420"/>
      <c r="V3760" s="3420"/>
      <c r="W3760" s="3420"/>
      <c r="X3760" s="3420"/>
      <c r="Y3760" s="3420"/>
      <c r="Z3760" s="3420"/>
    </row>
    <row r="3762" spans="1:26" x14ac:dyDescent="0.2">
      <c r="A3762" s="2826"/>
      <c r="B3762" s="2827" t="s">
        <v>3379</v>
      </c>
      <c r="C3762" s="2827" t="s">
        <v>3426</v>
      </c>
      <c r="D3762" s="2827" t="s">
        <v>3517</v>
      </c>
      <c r="E3762" s="2827" t="s">
        <v>3733</v>
      </c>
      <c r="F3762" s="2827">
        <v>2019</v>
      </c>
      <c r="G3762" s="2827" t="s">
        <v>3738</v>
      </c>
      <c r="H3762" s="2827" t="s">
        <v>4145</v>
      </c>
      <c r="I3762" s="2827" t="s">
        <v>4146</v>
      </c>
      <c r="J3762" s="2827" t="s">
        <v>4113</v>
      </c>
      <c r="K3762" s="2827" t="s">
        <v>865</v>
      </c>
      <c r="L3762" s="2827" t="s">
        <v>4114</v>
      </c>
      <c r="M3762" s="2827" t="s">
        <v>4115</v>
      </c>
      <c r="N3762" s="2827" t="s">
        <v>4116</v>
      </c>
      <c r="O3762" s="2827" t="s">
        <v>4117</v>
      </c>
      <c r="P3762" s="2827" t="s">
        <v>866</v>
      </c>
      <c r="Q3762" s="2827" t="s">
        <v>867</v>
      </c>
      <c r="R3762" s="2827" t="s">
        <v>868</v>
      </c>
      <c r="S3762" s="2827" t="s">
        <v>103</v>
      </c>
      <c r="T3762" s="2827" t="s">
        <v>104</v>
      </c>
    </row>
    <row r="3763" spans="1:26" x14ac:dyDescent="0.2">
      <c r="A3763" s="694" t="s">
        <v>4118</v>
      </c>
      <c r="B3763" s="2790">
        <f>'[18]Top Down Model'!DU129</f>
        <v>93819.491275888882</v>
      </c>
      <c r="C3763" s="2790">
        <f>'[18]Top Down Model'!DV129</f>
        <v>92713.29452479133</v>
      </c>
      <c r="D3763" s="2790">
        <f>'[18]Top Down Model'!DW129</f>
        <v>91905.986321131873</v>
      </c>
      <c r="E3763" s="2790">
        <f>'[18]Top Down Model'!DX129</f>
        <v>90546.042201646749</v>
      </c>
      <c r="F3763" s="2790">
        <f>'[18]Top Down Model'!DY129</f>
        <v>90546.042201646749</v>
      </c>
      <c r="G3763" s="2790">
        <f>'[18]Top Down Model'!DZ129</f>
        <v>88202.001412516111</v>
      </c>
      <c r="H3763" s="2790">
        <f>'[18]Top Down Model'!EA129</f>
        <v>86908.075528551257</v>
      </c>
      <c r="I3763" s="2790">
        <f>'[18]Top Down Model'!EB129</f>
        <v>86893.426599992585</v>
      </c>
      <c r="J3763" s="2790">
        <f>E3763*0.955</f>
        <v>86471.470302572649</v>
      </c>
      <c r="K3763" s="2790">
        <f>J3763</f>
        <v>86471.470302572649</v>
      </c>
      <c r="L3763" s="2790">
        <f>G3763*0.955</f>
        <v>84232.911348952883</v>
      </c>
      <c r="M3763" s="2790">
        <f>H3763*0.955</f>
        <v>82997.212129766442</v>
      </c>
      <c r="N3763" s="2790">
        <f>I3763*0.955</f>
        <v>82983.22240299292</v>
      </c>
      <c r="O3763" s="2790">
        <f>J3763*0.955</f>
        <v>82580.25413895688</v>
      </c>
      <c r="P3763" s="2790">
        <f>O3763</f>
        <v>82580.25413895688</v>
      </c>
      <c r="Q3763" s="2790">
        <f>P3763*0.955</f>
        <v>78864.142702703815</v>
      </c>
      <c r="R3763" s="2790">
        <f>Q3763*0.955</f>
        <v>75315.25628108214</v>
      </c>
      <c r="S3763" s="2790">
        <f>R3763*0.955</f>
        <v>71926.069748433438</v>
      </c>
      <c r="T3763" s="2790">
        <f>S3763*0.955</f>
        <v>68689.396609753923</v>
      </c>
      <c r="U3763" s="694"/>
      <c r="V3763" s="694"/>
      <c r="W3763" s="694"/>
      <c r="X3763" s="694"/>
      <c r="Y3763" s="694"/>
      <c r="Z3763" s="694"/>
    </row>
    <row r="3764" spans="1:26" x14ac:dyDescent="0.2">
      <c r="A3764" s="3750" t="s">
        <v>4119</v>
      </c>
      <c r="B3764" s="2578" t="e">
        <f>B3765/B3763/3*1000</f>
        <v>#REF!</v>
      </c>
      <c r="C3764" s="2578" t="e">
        <f>C3765/C3763/3*1000</f>
        <v>#REF!</v>
      </c>
      <c r="D3764" s="2578" t="e">
        <f>D3765/D3763/3*1000</f>
        <v>#REF!</v>
      </c>
      <c r="E3764" s="2578" t="e">
        <f>E3765/E3763/3*1000</f>
        <v>#REF!</v>
      </c>
      <c r="F3764" s="4152" t="e">
        <f>F3765/AVERAGE(B3763:E3763)/12*1000</f>
        <v>#REF!</v>
      </c>
      <c r="G3764" s="2578" t="e">
        <f>G3765/G3763/3*1000</f>
        <v>#REF!</v>
      </c>
      <c r="H3764" s="2578" t="e">
        <f>H3765/H3763/3*1000</f>
        <v>#REF!</v>
      </c>
      <c r="I3764" s="2578" t="e">
        <f>I3765/I3763/3*1000</f>
        <v>#REF!</v>
      </c>
      <c r="J3764" s="2578" t="e">
        <f>E3764*1.031</f>
        <v>#REF!</v>
      </c>
      <c r="K3764" s="4152" t="e">
        <f>K3765/AVERAGE(G3763:J3763)/12*1000</f>
        <v>#REF!</v>
      </c>
      <c r="L3764" s="2578" t="e">
        <f>+G3764*(1+L3767)</f>
        <v>#REF!</v>
      </c>
      <c r="M3764" s="2578" t="e">
        <f>+H3764*(1+M3767)</f>
        <v>#REF!</v>
      </c>
      <c r="N3764" s="2578" t="e">
        <f>+I3764*(1+N3767)</f>
        <v>#REF!</v>
      </c>
      <c r="O3764" s="2578" t="e">
        <f>+J3764*(1+O3767)</f>
        <v>#REF!</v>
      </c>
      <c r="P3764" s="4152" t="e">
        <f>P3765/AVERAGE(L3763:O3763)/12*1000</f>
        <v>#REF!</v>
      </c>
      <c r="Q3764" s="2578" t="e">
        <f>P3764*(1+Q3767)</f>
        <v>#REF!</v>
      </c>
      <c r="R3764" s="2578" t="e">
        <f>Q3764*(1+R3767)</f>
        <v>#REF!</v>
      </c>
      <c r="S3764" s="2578" t="e">
        <f>R3764*(1+S3767)</f>
        <v>#REF!</v>
      </c>
      <c r="T3764" s="2578" t="e">
        <f>S3764*(1+T3767)</f>
        <v>#REF!</v>
      </c>
      <c r="U3764" s="694"/>
      <c r="V3764" s="694"/>
      <c r="W3764" s="694"/>
      <c r="X3764" s="694"/>
      <c r="Y3764" s="694"/>
      <c r="Z3764" s="694"/>
    </row>
    <row r="3765" spans="1:26" x14ac:dyDescent="0.2">
      <c r="A3765" s="3750" t="s">
        <v>4120</v>
      </c>
      <c r="B3765" s="3366" t="e">
        <f>'NBCUniversal - old'!#REF!</f>
        <v>#REF!</v>
      </c>
      <c r="C3765" s="3366" t="e">
        <f>'NBCUniversal - old'!#REF!</f>
        <v>#REF!</v>
      </c>
      <c r="D3765" s="3366" t="e">
        <f>'NBCUniversal - old'!#REF!</f>
        <v>#REF!</v>
      </c>
      <c r="E3765" s="3366" t="e">
        <f>'NBCUniversal - old'!#REF!</f>
        <v>#REF!</v>
      </c>
      <c r="F3765" s="2687" t="e">
        <f>SUM(B3765:E3765)</f>
        <v>#REF!</v>
      </c>
      <c r="G3765" s="3366" t="e">
        <f>'NBCUniversal - old'!#REF!</f>
        <v>#REF!</v>
      </c>
      <c r="H3765" s="3366" t="e">
        <f>'NBCUniversal - old'!#REF!</f>
        <v>#REF!</v>
      </c>
      <c r="I3765" s="3366" t="e">
        <f>'NBCUniversal - old'!#REF!</f>
        <v>#REF!</v>
      </c>
      <c r="J3765" s="694" t="e">
        <f>AVERAGE(J3763,I3763)*J3764*3/1000</f>
        <v>#REF!</v>
      </c>
      <c r="K3765" s="2687" t="e">
        <f>SUM(G3765:J3765)</f>
        <v>#REF!</v>
      </c>
      <c r="L3765" s="694" t="e">
        <f>AVERAGE(L3763,K3763)*L3764*3/1000</f>
        <v>#REF!</v>
      </c>
      <c r="M3765" s="694" t="e">
        <f>AVERAGE(M3763,L3763)*M3764*3/1000</f>
        <v>#REF!</v>
      </c>
      <c r="N3765" s="694" t="e">
        <f>AVERAGE(N3763,M3763)*N3764*3/1000</f>
        <v>#REF!</v>
      </c>
      <c r="O3765" s="694" t="e">
        <f>AVERAGE(O3763,N3763)*O3764*3/1000</f>
        <v>#REF!</v>
      </c>
      <c r="P3765" s="2687" t="e">
        <f>SUM(L3765:O3765)</f>
        <v>#REF!</v>
      </c>
      <c r="Q3765" s="694" t="e">
        <f>AVERAGE(Q3763,P3763)*Q3764*12/1000</f>
        <v>#REF!</v>
      </c>
      <c r="R3765" s="694" t="e">
        <f>AVERAGE(R3763,Q3763)*R3764*12/1000</f>
        <v>#REF!</v>
      </c>
      <c r="S3765" s="694" t="e">
        <f>AVERAGE(S3763,R3763)*S3764*12/1000</f>
        <v>#REF!</v>
      </c>
      <c r="T3765" s="694" t="e">
        <f>AVERAGE(T3763,S3763)*T3764*12/1000</f>
        <v>#REF!</v>
      </c>
      <c r="U3765" s="694"/>
      <c r="V3765" s="694"/>
      <c r="W3765" s="694"/>
      <c r="X3765" s="694"/>
      <c r="Y3765" s="694"/>
      <c r="Z3765" s="694"/>
    </row>
    <row r="3766" spans="1:26" x14ac:dyDescent="0.2">
      <c r="A3766" s="3751" t="s">
        <v>4121</v>
      </c>
      <c r="B3766" s="694"/>
      <c r="C3766" s="694"/>
      <c r="D3766" s="694"/>
      <c r="E3766" s="694"/>
      <c r="F3766" s="694"/>
      <c r="G3766" s="3395">
        <f t="shared" ref="G3766:P3766" si="715">G3763/B3763-1</f>
        <v>-5.9875509736604604E-2</v>
      </c>
      <c r="H3766" s="3395">
        <f t="shared" si="715"/>
        <v>-6.2614741779969507E-2</v>
      </c>
      <c r="I3766" s="3395">
        <f t="shared" si="715"/>
        <v>-5.4540078636713951E-2</v>
      </c>
      <c r="J3766" s="3395">
        <f t="shared" si="715"/>
        <v>-4.4999999999999929E-2</v>
      </c>
      <c r="K3766" s="4153">
        <f t="shared" si="715"/>
        <v>-4.4999999999999929E-2</v>
      </c>
      <c r="L3766" s="3395">
        <f t="shared" si="715"/>
        <v>-4.500000000000004E-2</v>
      </c>
      <c r="M3766" s="3395">
        <f t="shared" si="715"/>
        <v>-4.5000000000000151E-2</v>
      </c>
      <c r="N3766" s="3395">
        <f t="shared" si="715"/>
        <v>-4.4999999999999929E-2</v>
      </c>
      <c r="O3766" s="3395">
        <f t="shared" si="715"/>
        <v>-4.500000000000004E-2</v>
      </c>
      <c r="P3766" s="4153">
        <f t="shared" si="715"/>
        <v>-4.500000000000004E-2</v>
      </c>
      <c r="Q3766" s="3395">
        <f>Q3763/P3763-1</f>
        <v>-4.500000000000004E-2</v>
      </c>
      <c r="R3766" s="3395">
        <f>R3763/Q3763-1</f>
        <v>-4.500000000000004E-2</v>
      </c>
      <c r="S3766" s="3395">
        <f>S3763/R3763-1</f>
        <v>-4.500000000000004E-2</v>
      </c>
      <c r="T3766" s="3395">
        <f>T3763/S3763-1</f>
        <v>-4.5000000000000151E-2</v>
      </c>
      <c r="U3766" s="694"/>
      <c r="V3766" s="694"/>
      <c r="W3766" s="694"/>
      <c r="X3766" s="694"/>
      <c r="Y3766" s="694"/>
      <c r="Z3766" s="694"/>
    </row>
    <row r="3767" spans="1:26" x14ac:dyDescent="0.2">
      <c r="A3767" s="3751" t="s">
        <v>4122</v>
      </c>
      <c r="B3767" s="694"/>
      <c r="C3767" s="694"/>
      <c r="D3767" s="694"/>
      <c r="E3767" s="694"/>
      <c r="F3767" s="694"/>
      <c r="G3767" s="3395" t="e">
        <f>G3764/B3764-1</f>
        <v>#REF!</v>
      </c>
      <c r="H3767" s="3395" t="e">
        <f>H3764/C3764-1</f>
        <v>#REF!</v>
      </c>
      <c r="I3767" s="3395" t="e">
        <f>I3764/D3764-1</f>
        <v>#REF!</v>
      </c>
      <c r="J3767" s="3395" t="e">
        <f t="shared" ref="G3767:K3768" si="716">J3764/E3764-1</f>
        <v>#REF!</v>
      </c>
      <c r="K3767" s="4153" t="e">
        <f t="shared" si="716"/>
        <v>#REF!</v>
      </c>
      <c r="L3767" s="3396">
        <v>3.1E-2</v>
      </c>
      <c r="M3767" s="3396">
        <f>+L3767</f>
        <v>3.1E-2</v>
      </c>
      <c r="N3767" s="3396">
        <f>+M3767</f>
        <v>3.1E-2</v>
      </c>
      <c r="O3767" s="3396">
        <f>+N3767</f>
        <v>3.1E-2</v>
      </c>
      <c r="P3767" s="4153" t="e">
        <f>P3764/K3764-1</f>
        <v>#REF!</v>
      </c>
      <c r="Q3767" s="3396">
        <f>+O3767</f>
        <v>3.1E-2</v>
      </c>
      <c r="R3767" s="3396">
        <f>+Q3767</f>
        <v>3.1E-2</v>
      </c>
      <c r="S3767" s="3396">
        <f>+R3767</f>
        <v>3.1E-2</v>
      </c>
      <c r="T3767" s="3396">
        <f>+S3767</f>
        <v>3.1E-2</v>
      </c>
      <c r="U3767" s="694"/>
      <c r="V3767" s="694"/>
      <c r="W3767" s="694"/>
      <c r="X3767" s="694"/>
      <c r="Y3767" s="694"/>
      <c r="Z3767" s="694"/>
    </row>
    <row r="3768" spans="1:26" x14ac:dyDescent="0.2">
      <c r="A3768" s="3751" t="s">
        <v>4123</v>
      </c>
      <c r="B3768" s="694"/>
      <c r="C3768" s="694"/>
      <c r="D3768" s="694"/>
      <c r="E3768" s="694"/>
      <c r="F3768" s="694"/>
      <c r="G3768" s="3395" t="e">
        <f t="shared" si="716"/>
        <v>#REF!</v>
      </c>
      <c r="H3768" s="3395" t="e">
        <f t="shared" si="716"/>
        <v>#REF!</v>
      </c>
      <c r="I3768" s="3395" t="e">
        <f t="shared" si="716"/>
        <v>#REF!</v>
      </c>
      <c r="J3768" s="3395" t="e">
        <f t="shared" si="716"/>
        <v>#REF!</v>
      </c>
      <c r="K3768" s="4153" t="e">
        <f t="shared" si="716"/>
        <v>#REF!</v>
      </c>
      <c r="L3768" s="3395" t="e">
        <f>L3765/G3765-1</f>
        <v>#REF!</v>
      </c>
      <c r="M3768" s="3395" t="e">
        <f>M3765/H3765-1</f>
        <v>#REF!</v>
      </c>
      <c r="N3768" s="3395" t="e">
        <f>N3765/I3765-1</f>
        <v>#REF!</v>
      </c>
      <c r="O3768" s="3395" t="e">
        <f>O3765/J3765-1</f>
        <v>#REF!</v>
      </c>
      <c r="P3768" s="4153" t="e">
        <f>P3765/K3765-1</f>
        <v>#REF!</v>
      </c>
      <c r="Q3768" s="3395" t="e">
        <f>Q3765/P3765-1</f>
        <v>#REF!</v>
      </c>
      <c r="R3768" s="3395" t="e">
        <f>R3765/Q3765-1</f>
        <v>#REF!</v>
      </c>
      <c r="S3768" s="3395" t="e">
        <f>S3765/R3765-1</f>
        <v>#REF!</v>
      </c>
      <c r="T3768" s="3395" t="e">
        <f>T3765/S3765-1</f>
        <v>#REF!</v>
      </c>
      <c r="U3768" s="694"/>
      <c r="V3768" s="694"/>
      <c r="W3768" s="694"/>
      <c r="X3768" s="694"/>
      <c r="Y3768" s="694"/>
      <c r="Z3768" s="694"/>
    </row>
    <row r="3769" spans="1:26" x14ac:dyDescent="0.2">
      <c r="A3769" s="694"/>
      <c r="B3769" s="694"/>
      <c r="C3769" s="694"/>
      <c r="D3769" s="694"/>
      <c r="E3769" s="694"/>
      <c r="F3769" s="694"/>
      <c r="G3769" s="694"/>
      <c r="H3769" s="694"/>
      <c r="I3769" s="694"/>
      <c r="J3769" s="694"/>
      <c r="K3769" s="694"/>
      <c r="L3769" s="694"/>
      <c r="M3769" s="694"/>
      <c r="N3769" s="694"/>
      <c r="O3769" s="694"/>
      <c r="P3769" s="694"/>
      <c r="Q3769" s="694"/>
      <c r="R3769" s="694"/>
      <c r="S3769" s="694"/>
      <c r="T3769" s="694"/>
      <c r="U3769" s="694"/>
      <c r="V3769" s="694"/>
      <c r="W3769" s="694"/>
      <c r="X3769" s="694"/>
      <c r="Y3769" s="694"/>
      <c r="Z3769" s="694"/>
    </row>
    <row r="3770" spans="1:26" x14ac:dyDescent="0.2">
      <c r="A3770" s="694" t="s">
        <v>4118</v>
      </c>
      <c r="B3770" s="2790">
        <f>'[18]Top Down Model'!DU129</f>
        <v>93819.491275888882</v>
      </c>
      <c r="C3770" s="2790">
        <f>'[18]Top Down Model'!DV129</f>
        <v>92713.29452479133</v>
      </c>
      <c r="D3770" s="2790">
        <f>'[18]Top Down Model'!DW129</f>
        <v>91905.986321131873</v>
      </c>
      <c r="E3770" s="2790">
        <f>'[18]Top Down Model'!DX129</f>
        <v>90546.042201646749</v>
      </c>
      <c r="F3770" s="2792">
        <f>'[18]Top Down Model'!DY129</f>
        <v>90546.042201646749</v>
      </c>
      <c r="G3770" s="2790">
        <f>'[18]Top Down Model'!DZ129</f>
        <v>88202.001412516111</v>
      </c>
      <c r="H3770" s="2790">
        <f>'[18]Top Down Model'!EA129</f>
        <v>86908.075528551257</v>
      </c>
      <c r="I3770" s="2790">
        <f>'[18]Top Down Model'!EB129</f>
        <v>86893.426599992585</v>
      </c>
      <c r="J3770" s="2790">
        <f>'[18]Top Down Model'!EC129</f>
        <v>86968.870937768559</v>
      </c>
      <c r="K3770" s="2790">
        <f>'[18]Top Down Model'!ED129</f>
        <v>86968.870937768559</v>
      </c>
      <c r="L3770" s="2790">
        <f>'[18]Top Down Model'!EE129</f>
        <v>86544.545482699628</v>
      </c>
      <c r="M3770" s="2790">
        <f>'[18]Top Down Model'!EF129</f>
        <v>86265.657147832491</v>
      </c>
      <c r="N3770" s="2790">
        <f>'[18]Top Down Model'!EG129</f>
        <v>86133.902563813055</v>
      </c>
      <c r="O3770" s="2790">
        <f>'[18]Top Down Model'!EH129</f>
        <v>86142.590657220659</v>
      </c>
      <c r="P3770" s="2790">
        <f>'[18]Top Down Model'!EI129</f>
        <v>86142.590657220659</v>
      </c>
      <c r="Q3770" s="2790">
        <f>'[18]Top Down Model'!EJ129</f>
        <v>85037.390535157581</v>
      </c>
      <c r="R3770" s="2790">
        <f>'[18]Top Down Model'!EK129</f>
        <v>83810.313140123355</v>
      </c>
      <c r="S3770" s="2790">
        <f>'[18]Top Down Model'!EL129</f>
        <v>82614.19203191853</v>
      </c>
      <c r="T3770" s="2790">
        <f>'[18]Top Down Model'!EM129</f>
        <v>81534.055737600313</v>
      </c>
      <c r="U3770" s="694"/>
      <c r="V3770" s="694"/>
      <c r="W3770" s="694"/>
      <c r="X3770" s="694"/>
      <c r="Y3770" s="694"/>
      <c r="Z3770" s="694"/>
    </row>
    <row r="3771" spans="1:26" x14ac:dyDescent="0.2">
      <c r="A3771" s="3750" t="s">
        <v>4119</v>
      </c>
      <c r="B3771" s="2578" t="e">
        <f>B3772/B3770/3*1000</f>
        <v>#REF!</v>
      </c>
      <c r="C3771" s="2578" t="e">
        <f>C3772/C3770/3*1000</f>
        <v>#REF!</v>
      </c>
      <c r="D3771" s="2578" t="e">
        <f>D3772/D3770/3*1000</f>
        <v>#REF!</v>
      </c>
      <c r="E3771" s="2578" t="e">
        <f>E3772/E3770/3*1000</f>
        <v>#REF!</v>
      </c>
      <c r="F3771" s="4152" t="e">
        <f>F3772/AVERAGE(B3770:E3770)/12*1000</f>
        <v>#REF!</v>
      </c>
      <c r="G3771" s="2578" t="e">
        <f>G3772/G3770/3*1000</f>
        <v>#REF!</v>
      </c>
      <c r="H3771" s="2578" t="e">
        <f>H3764</f>
        <v>#REF!</v>
      </c>
      <c r="I3771" s="2578" t="e">
        <f>I3764</f>
        <v>#REF!</v>
      </c>
      <c r="J3771" s="2578" t="e">
        <f>J3764</f>
        <v>#REF!</v>
      </c>
      <c r="K3771" s="4152" t="e">
        <f>K3772/AVERAGE(G3770:J3770)/12*1000</f>
        <v>#REF!</v>
      </c>
      <c r="L3771" s="2578" t="e">
        <f>L3764</f>
        <v>#REF!</v>
      </c>
      <c r="M3771" s="2578" t="e">
        <f>M3764</f>
        <v>#REF!</v>
      </c>
      <c r="N3771" s="2578" t="e">
        <f>N3764</f>
        <v>#REF!</v>
      </c>
      <c r="O3771" s="2578" t="e">
        <f>O3764</f>
        <v>#REF!</v>
      </c>
      <c r="P3771" s="4152" t="e">
        <f>P3772/AVERAGE(L3770:O3770)/12*1000</f>
        <v>#REF!</v>
      </c>
      <c r="Q3771" s="2578" t="e">
        <f>Q3764</f>
        <v>#REF!</v>
      </c>
      <c r="R3771" s="2578" t="e">
        <f>R3764</f>
        <v>#REF!</v>
      </c>
      <c r="S3771" s="2578" t="e">
        <f>S3764</f>
        <v>#REF!</v>
      </c>
      <c r="T3771" s="2578" t="e">
        <f>T3764</f>
        <v>#REF!</v>
      </c>
      <c r="U3771" s="694"/>
      <c r="V3771" s="694"/>
      <c r="W3771" s="694"/>
      <c r="X3771" s="694"/>
      <c r="Y3771" s="694"/>
      <c r="Z3771" s="694"/>
    </row>
    <row r="3772" spans="1:26" x14ac:dyDescent="0.2">
      <c r="A3772" s="3750" t="s">
        <v>4120</v>
      </c>
      <c r="B3772" s="694" t="e">
        <f>B3765</f>
        <v>#REF!</v>
      </c>
      <c r="C3772" s="694" t="e">
        <f>C3765</f>
        <v>#REF!</v>
      </c>
      <c r="D3772" s="694" t="e">
        <f>D3765</f>
        <v>#REF!</v>
      </c>
      <c r="E3772" s="694" t="e">
        <f>E3765</f>
        <v>#REF!</v>
      </c>
      <c r="F3772" s="2687" t="e">
        <f>SUM(B3772:E3772)</f>
        <v>#REF!</v>
      </c>
      <c r="G3772" s="694" t="e">
        <f>G3765</f>
        <v>#REF!</v>
      </c>
      <c r="H3772" s="694" t="e">
        <f>AVERAGE(H3770,G3770)*H3771*3/1000</f>
        <v>#REF!</v>
      </c>
      <c r="I3772" s="694" t="e">
        <f>AVERAGE(I3770,H3770)*I3771*3/1000</f>
        <v>#REF!</v>
      </c>
      <c r="J3772" s="694" t="e">
        <f>AVERAGE(J3770,I3770)*J3771*3/1000</f>
        <v>#REF!</v>
      </c>
      <c r="K3772" s="2687" t="e">
        <f>SUM(G3772:J3772)</f>
        <v>#REF!</v>
      </c>
      <c r="L3772" s="694" t="e">
        <f>AVERAGE(L3770,K3770)*L3771*3/1000</f>
        <v>#REF!</v>
      </c>
      <c r="M3772" s="694" t="e">
        <f>AVERAGE(M3770,L3770)*M3771*3/1000</f>
        <v>#REF!</v>
      </c>
      <c r="N3772" s="694" t="e">
        <f>AVERAGE(N3770,M3770)*N3771*3/1000</f>
        <v>#REF!</v>
      </c>
      <c r="O3772" s="694" t="e">
        <f>AVERAGE(O3770,N3770)*O3771*3/1000</f>
        <v>#REF!</v>
      </c>
      <c r="P3772" s="2687" t="e">
        <f>SUM(L3772:O3772)</f>
        <v>#REF!</v>
      </c>
      <c r="Q3772" s="694" t="e">
        <f>AVERAGE(Q3770,P3770)*Q3771*12/1000</f>
        <v>#REF!</v>
      </c>
      <c r="R3772" s="694" t="e">
        <f>AVERAGE(R3770,Q3770)*R3771*12/1000</f>
        <v>#REF!</v>
      </c>
      <c r="S3772" s="694" t="e">
        <f>AVERAGE(S3770,R3770)*S3771*12/1000</f>
        <v>#REF!</v>
      </c>
      <c r="T3772" s="694" t="e">
        <f>AVERAGE(T3770,S3770)*T3771*12/1000</f>
        <v>#REF!</v>
      </c>
      <c r="U3772" s="694"/>
      <c r="V3772" s="694"/>
      <c r="W3772" s="694"/>
      <c r="X3772" s="694"/>
      <c r="Y3772" s="694"/>
      <c r="Z3772" s="694"/>
    </row>
    <row r="3773" spans="1:26" x14ac:dyDescent="0.2">
      <c r="A3773" s="3751" t="s">
        <v>4121</v>
      </c>
      <c r="B3773" s="694"/>
      <c r="C3773" s="694"/>
      <c r="D3773" s="694"/>
      <c r="E3773" s="694"/>
      <c r="F3773" s="694"/>
      <c r="G3773" s="3395">
        <f t="shared" ref="G3773:P3775" si="717">G3770/B3770-1</f>
        <v>-5.9875509736604604E-2</v>
      </c>
      <c r="H3773" s="3395">
        <f t="shared" si="717"/>
        <v>-6.2614741779969507E-2</v>
      </c>
      <c r="I3773" s="3395">
        <f t="shared" si="717"/>
        <v>-5.4540078636713951E-2</v>
      </c>
      <c r="J3773" s="3395">
        <f t="shared" si="717"/>
        <v>-3.9506655143598635E-2</v>
      </c>
      <c r="K3773" s="4153">
        <f t="shared" si="717"/>
        <v>-3.9506655143598635E-2</v>
      </c>
      <c r="L3773" s="3395">
        <f t="shared" si="717"/>
        <v>-1.8791590930739233E-2</v>
      </c>
      <c r="M3773" s="3395">
        <f t="shared" si="717"/>
        <v>-7.3919296545430502E-3</v>
      </c>
      <c r="N3773" s="3395">
        <f t="shared" si="717"/>
        <v>-8.7408687388511597E-3</v>
      </c>
      <c r="O3773" s="3395">
        <f t="shared" si="717"/>
        <v>-9.5008739522346453E-3</v>
      </c>
      <c r="P3773" s="4153">
        <f t="shared" si="717"/>
        <v>-9.5008739522346453E-3</v>
      </c>
      <c r="Q3773" s="3395">
        <f t="shared" ref="Q3773:T3775" si="718">Q3770/P3770-1</f>
        <v>-1.2829891852926711E-2</v>
      </c>
      <c r="R3773" s="3395">
        <f t="shared" si="718"/>
        <v>-1.4429857117110201E-2</v>
      </c>
      <c r="S3773" s="3395">
        <f t="shared" si="718"/>
        <v>-1.4271765172921058E-2</v>
      </c>
      <c r="T3773" s="3395">
        <f t="shared" si="718"/>
        <v>-1.3074464178030043E-2</v>
      </c>
      <c r="U3773" s="694"/>
      <c r="V3773" s="694"/>
      <c r="W3773" s="694"/>
      <c r="X3773" s="694"/>
      <c r="Y3773" s="694"/>
      <c r="Z3773" s="694"/>
    </row>
    <row r="3774" spans="1:26" x14ac:dyDescent="0.2">
      <c r="A3774" s="3751" t="s">
        <v>4122</v>
      </c>
      <c r="B3774" s="694"/>
      <c r="C3774" s="694"/>
      <c r="D3774" s="694"/>
      <c r="E3774" s="694"/>
      <c r="F3774" s="694"/>
      <c r="G3774" s="3395" t="e">
        <f t="shared" si="717"/>
        <v>#REF!</v>
      </c>
      <c r="H3774" s="3395" t="e">
        <f t="shared" si="717"/>
        <v>#REF!</v>
      </c>
      <c r="I3774" s="3395" t="e">
        <f t="shared" si="717"/>
        <v>#REF!</v>
      </c>
      <c r="J3774" s="3395" t="e">
        <f t="shared" si="717"/>
        <v>#REF!</v>
      </c>
      <c r="K3774" s="4153" t="e">
        <f t="shared" si="717"/>
        <v>#REF!</v>
      </c>
      <c r="L3774" s="3395" t="e">
        <f t="shared" si="717"/>
        <v>#REF!</v>
      </c>
      <c r="M3774" s="3395" t="e">
        <f t="shared" si="717"/>
        <v>#REF!</v>
      </c>
      <c r="N3774" s="3395" t="e">
        <f t="shared" si="717"/>
        <v>#REF!</v>
      </c>
      <c r="O3774" s="3395" t="e">
        <f t="shared" si="717"/>
        <v>#REF!</v>
      </c>
      <c r="P3774" s="4153" t="e">
        <f t="shared" si="717"/>
        <v>#REF!</v>
      </c>
      <c r="Q3774" s="3395" t="e">
        <f t="shared" si="718"/>
        <v>#REF!</v>
      </c>
      <c r="R3774" s="3395" t="e">
        <f t="shared" si="718"/>
        <v>#REF!</v>
      </c>
      <c r="S3774" s="3395" t="e">
        <f t="shared" si="718"/>
        <v>#REF!</v>
      </c>
      <c r="T3774" s="3395" t="e">
        <f t="shared" si="718"/>
        <v>#REF!</v>
      </c>
      <c r="U3774" s="694"/>
      <c r="V3774" s="694"/>
      <c r="W3774" s="694"/>
      <c r="X3774" s="694"/>
      <c r="Y3774" s="694"/>
      <c r="Z3774" s="694"/>
    </row>
    <row r="3775" spans="1:26" x14ac:dyDescent="0.2">
      <c r="A3775" s="3751" t="s">
        <v>4123</v>
      </c>
      <c r="B3775" s="694"/>
      <c r="C3775" s="694"/>
      <c r="D3775" s="694"/>
      <c r="E3775" s="694"/>
      <c r="F3775" s="694"/>
      <c r="G3775" s="3395" t="e">
        <f t="shared" si="717"/>
        <v>#REF!</v>
      </c>
      <c r="H3775" s="3395" t="e">
        <f t="shared" si="717"/>
        <v>#REF!</v>
      </c>
      <c r="I3775" s="3395" t="e">
        <f t="shared" si="717"/>
        <v>#REF!</v>
      </c>
      <c r="J3775" s="3395" t="e">
        <f t="shared" si="717"/>
        <v>#REF!</v>
      </c>
      <c r="K3775" s="4153" t="e">
        <f t="shared" si="717"/>
        <v>#REF!</v>
      </c>
      <c r="L3775" s="3395" t="e">
        <f t="shared" si="717"/>
        <v>#REF!</v>
      </c>
      <c r="M3775" s="3395" t="e">
        <f t="shared" si="717"/>
        <v>#REF!</v>
      </c>
      <c r="N3775" s="3395" t="e">
        <f t="shared" si="717"/>
        <v>#REF!</v>
      </c>
      <c r="O3775" s="3395" t="e">
        <f t="shared" si="717"/>
        <v>#REF!</v>
      </c>
      <c r="P3775" s="4153" t="e">
        <f t="shared" si="717"/>
        <v>#REF!</v>
      </c>
      <c r="Q3775" s="3395" t="e">
        <f t="shared" si="718"/>
        <v>#REF!</v>
      </c>
      <c r="R3775" s="3395" t="e">
        <f t="shared" si="718"/>
        <v>#REF!</v>
      </c>
      <c r="S3775" s="3395" t="e">
        <f t="shared" si="718"/>
        <v>#REF!</v>
      </c>
      <c r="T3775" s="3395" t="e">
        <f t="shared" si="718"/>
        <v>#REF!</v>
      </c>
      <c r="U3775" s="694"/>
      <c r="V3775" s="694"/>
      <c r="W3775" s="694"/>
      <c r="X3775" s="694"/>
      <c r="Y3775" s="694"/>
      <c r="Z3775" s="694"/>
    </row>
    <row r="3776" spans="1:26" x14ac:dyDescent="0.2">
      <c r="A3776" s="694"/>
      <c r="B3776" s="694"/>
      <c r="C3776" s="694"/>
      <c r="D3776" s="694"/>
      <c r="E3776" s="694"/>
      <c r="F3776" s="694"/>
      <c r="G3776" s="694"/>
      <c r="H3776" s="694"/>
      <c r="I3776" s="694"/>
      <c r="J3776" s="694"/>
      <c r="K3776" s="694"/>
      <c r="L3776" s="694"/>
      <c r="M3776" s="694"/>
      <c r="N3776" s="694"/>
      <c r="O3776" s="694"/>
      <c r="P3776" s="694"/>
      <c r="Q3776" s="694"/>
      <c r="R3776" s="694"/>
      <c r="S3776" s="694"/>
      <c r="T3776" s="694"/>
      <c r="U3776" s="694"/>
      <c r="V3776" s="694"/>
      <c r="W3776" s="694"/>
      <c r="X3776" s="694"/>
      <c r="Y3776" s="694"/>
      <c r="Z3776" s="694"/>
    </row>
    <row r="3777" spans="1:26" x14ac:dyDescent="0.2">
      <c r="A3777" s="3419" t="s">
        <v>3948</v>
      </c>
      <c r="B3777" s="3420"/>
      <c r="C3777" s="3420"/>
      <c r="D3777" s="3420"/>
      <c r="E3777" s="3420"/>
      <c r="F3777" s="3420"/>
      <c r="G3777" s="3420"/>
      <c r="H3777" s="3420"/>
      <c r="I3777" s="3420"/>
      <c r="J3777" s="3420"/>
      <c r="K3777" s="3420"/>
      <c r="L3777" s="3420"/>
      <c r="M3777" s="3420"/>
      <c r="N3777" s="3420"/>
      <c r="O3777" s="3420"/>
      <c r="P3777" s="3420"/>
      <c r="Q3777" s="3420"/>
      <c r="R3777" s="3420"/>
      <c r="S3777" s="3420"/>
      <c r="T3777" s="3420"/>
      <c r="U3777" s="3420"/>
      <c r="V3777" s="3420"/>
      <c r="W3777" s="3420"/>
      <c r="X3777" s="3420"/>
      <c r="Y3777" s="3420"/>
      <c r="Z3777" s="3420"/>
    </row>
    <row r="3779" spans="1:26" x14ac:dyDescent="0.2">
      <c r="A3779" s="3647"/>
      <c r="B3779" s="5363" t="s">
        <v>922</v>
      </c>
      <c r="C3779" s="5363"/>
      <c r="D3779" s="5363" t="s">
        <v>3965</v>
      </c>
      <c r="E3779" s="5363"/>
      <c r="F3779" s="5363"/>
      <c r="G3779" s="5363"/>
      <c r="H3779" s="5363" t="s">
        <v>2385</v>
      </c>
      <c r="I3779" s="5363"/>
      <c r="J3779" s="5363" t="s">
        <v>3966</v>
      </c>
      <c r="K3779" s="5363"/>
    </row>
    <row r="3780" spans="1:26" x14ac:dyDescent="0.2">
      <c r="A3780" s="3648"/>
      <c r="B3780" s="3649">
        <v>2020</v>
      </c>
      <c r="C3780" s="3649">
        <v>2021</v>
      </c>
      <c r="D3780" s="3649"/>
      <c r="E3780" s="3649">
        <v>2020</v>
      </c>
      <c r="F3780" s="3649">
        <v>2021</v>
      </c>
      <c r="G3780" s="3649"/>
      <c r="H3780" s="3649">
        <v>2020</v>
      </c>
      <c r="I3780" s="3649">
        <v>2021</v>
      </c>
      <c r="J3780" s="3649">
        <v>2020</v>
      </c>
      <c r="K3780" s="3649">
        <v>2021</v>
      </c>
    </row>
    <row r="3781" spans="1:26" ht="15" x14ac:dyDescent="0.25">
      <c r="A3781" s="3495" t="s">
        <v>770</v>
      </c>
      <c r="B3781" s="3496"/>
      <c r="C3781" s="3496"/>
      <c r="D3781" s="492"/>
      <c r="E3781" s="3496"/>
      <c r="F3781" s="3496"/>
      <c r="G3781" s="492"/>
      <c r="H3781" s="492"/>
      <c r="I3781" s="492"/>
      <c r="J3781" s="1067"/>
      <c r="K3781" s="1067"/>
    </row>
    <row r="3782" spans="1:26" x14ac:dyDescent="0.2">
      <c r="A3782" s="3496" t="s">
        <v>110</v>
      </c>
      <c r="B3782" s="3497">
        <f>+Output!$ED$102</f>
        <v>103564</v>
      </c>
      <c r="C3782" s="3497">
        <f>+Output!$EE$102</f>
        <v>27242.458528238196</v>
      </c>
      <c r="D3782" s="3497"/>
      <c r="E3782" s="3651">
        <f>+Output!$ED$102</f>
        <v>103564</v>
      </c>
      <c r="F3782" s="3651">
        <f>+Output!$EI$102</f>
        <v>116504.82078623533</v>
      </c>
      <c r="G3782" s="3650"/>
      <c r="H3782" s="3486">
        <f t="shared" ref="H3782:I3788" si="719">E3782-B3782</f>
        <v>0</v>
      </c>
      <c r="I3782" s="3486">
        <f t="shared" si="719"/>
        <v>89262.362257997127</v>
      </c>
      <c r="J3782" s="3659">
        <f>E3782/B3782-1</f>
        <v>0</v>
      </c>
      <c r="K3782" s="3659">
        <f>F3782/C3782-1</f>
        <v>3.2765898189942053</v>
      </c>
    </row>
    <row r="3783" spans="1:26" x14ac:dyDescent="0.2">
      <c r="A3783" s="3496" t="s">
        <v>412</v>
      </c>
      <c r="B3783" s="3497">
        <f>+Output!$ED$103</f>
        <v>30826</v>
      </c>
      <c r="C3783" s="3497">
        <f>+Output!$EE$103</f>
        <v>8452.4585282381959</v>
      </c>
      <c r="D3783" s="3497"/>
      <c r="E3783" s="3651">
        <f>+Output!$ED$103</f>
        <v>30826</v>
      </c>
      <c r="F3783" s="3651">
        <f>+Output!$EI$103</f>
        <v>34834.820786235323</v>
      </c>
      <c r="G3783" s="3650"/>
      <c r="H3783" s="3486">
        <f t="shared" si="719"/>
        <v>0</v>
      </c>
      <c r="I3783" s="3486">
        <f t="shared" si="719"/>
        <v>26382.362257997127</v>
      </c>
      <c r="J3783" s="3659">
        <f>E3783/B3783-1</f>
        <v>0</v>
      </c>
      <c r="K3783" s="3659">
        <f>F3783/C3783-1</f>
        <v>3.1212649159837031</v>
      </c>
    </row>
    <row r="3784" spans="1:26" x14ac:dyDescent="0.2">
      <c r="A3784" s="3498" t="s">
        <v>445</v>
      </c>
      <c r="B3784" s="3499">
        <f>+B3783/B3782</f>
        <v>0.29765169363871613</v>
      </c>
      <c r="C3784" s="3499">
        <f>+C3783/C3782</f>
        <v>0.31026783135144692</v>
      </c>
      <c r="D3784" s="3497"/>
      <c r="E3784" s="3499">
        <f>+E3783/E3782</f>
        <v>0.29765169363871613</v>
      </c>
      <c r="F3784" s="3499">
        <f>+F3783/F3782</f>
        <v>0.29899896460208059</v>
      </c>
      <c r="G3784" s="3650"/>
      <c r="H3784" s="3659">
        <f t="shared" si="719"/>
        <v>0</v>
      </c>
      <c r="I3784" s="3659">
        <f t="shared" si="719"/>
        <v>-1.1268866749366335E-2</v>
      </c>
      <c r="J3784" s="3656"/>
      <c r="K3784" s="3656"/>
    </row>
    <row r="3785" spans="1:26" x14ac:dyDescent="0.2">
      <c r="A3785" s="3496" t="s">
        <v>826</v>
      </c>
      <c r="B3785" s="3502">
        <f>+Output!$ED$109</f>
        <v>2.6070987830580048</v>
      </c>
      <c r="C3785" s="3502">
        <f>+Output!$EE$109</f>
        <v>0.74908007036188551</v>
      </c>
      <c r="D3785" s="3497"/>
      <c r="E3785" s="3652">
        <f>+Output!$ED$109</f>
        <v>2.6070987830580048</v>
      </c>
      <c r="F3785" s="3652">
        <f>+Output!$EI$109</f>
        <v>3.2485880885629381</v>
      </c>
      <c r="G3785" s="3650"/>
      <c r="H3785" s="3657">
        <f t="shared" si="719"/>
        <v>0</v>
      </c>
      <c r="I3785" s="3657">
        <f t="shared" si="719"/>
        <v>2.4995080182010527</v>
      </c>
      <c r="J3785" s="3659">
        <f t="shared" ref="J3785:K3788" si="720">E3785/B3785-1</f>
        <v>0</v>
      </c>
      <c r="K3785" s="3659">
        <f t="shared" si="720"/>
        <v>3.3367701492759299</v>
      </c>
    </row>
    <row r="3786" spans="1:26" x14ac:dyDescent="0.2">
      <c r="A3786" s="3496" t="s">
        <v>568</v>
      </c>
      <c r="B3786" s="3497">
        <f>+Output!$ED$112</f>
        <v>9179</v>
      </c>
      <c r="C3786" s="3497">
        <f>+Output!$EE$112</f>
        <v>1859</v>
      </c>
      <c r="D3786" s="3497"/>
      <c r="E3786" s="3651">
        <f>+Output!$ED$112</f>
        <v>9179</v>
      </c>
      <c r="F3786" s="3651">
        <f>+Output!$EI$112</f>
        <v>9173</v>
      </c>
      <c r="G3786" s="3650"/>
      <c r="H3786" s="3486">
        <f t="shared" si="719"/>
        <v>0</v>
      </c>
      <c r="I3786" s="3486">
        <f t="shared" si="719"/>
        <v>7314</v>
      </c>
      <c r="J3786" s="3659">
        <f t="shared" si="720"/>
        <v>0</v>
      </c>
      <c r="K3786" s="3659">
        <f t="shared" si="720"/>
        <v>3.9343733189887038</v>
      </c>
    </row>
    <row r="3787" spans="1:26" x14ac:dyDescent="0.2">
      <c r="A3787" s="3496" t="s">
        <v>584</v>
      </c>
      <c r="B3787" s="3497">
        <f>+Output!$ED$119</f>
        <v>13280</v>
      </c>
      <c r="C3787" s="3497">
        <f>+Output!$EE$119</f>
        <v>5280</v>
      </c>
      <c r="D3787" s="3497"/>
      <c r="E3787" s="3651">
        <f>+Output!$ED$119</f>
        <v>13280</v>
      </c>
      <c r="F3787" s="3651">
        <f>+Output!$EI$119</f>
        <v>17090.7</v>
      </c>
      <c r="G3787" s="3650"/>
      <c r="H3787" s="3486">
        <f t="shared" si="719"/>
        <v>0</v>
      </c>
      <c r="I3787" s="3486">
        <f t="shared" si="719"/>
        <v>11810.7</v>
      </c>
      <c r="J3787" s="3659">
        <f t="shared" si="720"/>
        <v>0</v>
      </c>
      <c r="K3787" s="3659">
        <f t="shared" si="720"/>
        <v>2.2368749999999999</v>
      </c>
    </row>
    <row r="3788" spans="1:26" x14ac:dyDescent="0.2">
      <c r="A3788" s="3496" t="s">
        <v>2389</v>
      </c>
      <c r="B3788" s="3497">
        <f>+Output!$DW$355*-1</f>
        <v>82</v>
      </c>
      <c r="C3788" s="3497">
        <f>+Output!$DW$355*-1</f>
        <v>82</v>
      </c>
      <c r="D3788" s="3497"/>
      <c r="E3788" s="3651">
        <f>+Output!$DW$355*-1</f>
        <v>82</v>
      </c>
      <c r="F3788" s="3651">
        <f>+Output!$DW$355*-1</f>
        <v>82</v>
      </c>
      <c r="G3788" s="3650"/>
      <c r="H3788" s="3486">
        <f t="shared" si="719"/>
        <v>0</v>
      </c>
      <c r="I3788" s="3486">
        <f t="shared" si="719"/>
        <v>0</v>
      </c>
      <c r="J3788" s="3659">
        <f t="shared" si="720"/>
        <v>0</v>
      </c>
      <c r="K3788" s="3659">
        <f t="shared" si="720"/>
        <v>0</v>
      </c>
    </row>
    <row r="3789" spans="1:26" x14ac:dyDescent="0.2">
      <c r="A3789" s="3496"/>
      <c r="B3789" s="3505"/>
      <c r="C3789" s="3505"/>
      <c r="D3789" s="3497"/>
      <c r="E3789" s="3505"/>
      <c r="F3789" s="3505"/>
      <c r="G3789" s="3650"/>
      <c r="H3789" s="3650"/>
      <c r="I3789" s="3650"/>
      <c r="J3789" s="3650"/>
      <c r="K3789" s="3650"/>
    </row>
    <row r="3790" spans="1:26" x14ac:dyDescent="0.2">
      <c r="A3790" s="3495" t="s">
        <v>690</v>
      </c>
      <c r="B3790" s="3506"/>
      <c r="C3790" s="3506"/>
      <c r="D3790" s="3497"/>
      <c r="E3790" s="3506"/>
      <c r="F3790" s="3506"/>
      <c r="G3790" s="3650"/>
      <c r="H3790" s="3650"/>
      <c r="I3790" s="3650"/>
      <c r="J3790" s="3650"/>
      <c r="K3790" s="3650"/>
    </row>
    <row r="3791" spans="1:26" x14ac:dyDescent="0.2">
      <c r="A3791" s="3496" t="s">
        <v>435</v>
      </c>
      <c r="B3791" s="3497">
        <f>+Output!$ED$152</f>
        <v>21937</v>
      </c>
      <c r="C3791" s="3497">
        <f>+Output!$EE$152</f>
        <v>5623</v>
      </c>
      <c r="D3791" s="3497"/>
      <c r="E3791" s="3651">
        <f>+Output!$ED$152</f>
        <v>21937</v>
      </c>
      <c r="F3791" s="3651">
        <f>+Output!$EI$152</f>
        <v>22079</v>
      </c>
      <c r="G3791" s="3650"/>
      <c r="H3791" s="3486">
        <f t="shared" ref="H3791:H3801" si="721">E3791-B3791</f>
        <v>0</v>
      </c>
      <c r="I3791" s="3486">
        <f t="shared" ref="I3791:I3801" si="722">F3791-C3791</f>
        <v>16456</v>
      </c>
      <c r="J3791" s="3659">
        <f t="shared" ref="J3791:J3800" si="723">E3791/B3791-1</f>
        <v>0</v>
      </c>
      <c r="K3791" s="3659">
        <f t="shared" ref="K3791:K3800" si="724">F3791/C3791-1</f>
        <v>2.9265516628134449</v>
      </c>
    </row>
    <row r="3792" spans="1:26" x14ac:dyDescent="0.2">
      <c r="A3792" s="3496" t="s">
        <v>1999</v>
      </c>
      <c r="B3792" s="3497">
        <f>+Output!$ED$153</f>
        <v>20599</v>
      </c>
      <c r="C3792" s="3497">
        <f>+Output!$EE$153</f>
        <v>5514.3622891376326</v>
      </c>
      <c r="D3792" s="3497"/>
      <c r="E3792" s="3651">
        <f>+Output!$ED$153</f>
        <v>20599</v>
      </c>
      <c r="F3792" s="3651">
        <f>+Output!$EI$153</f>
        <v>22627.594828945297</v>
      </c>
      <c r="G3792" s="3650"/>
      <c r="H3792" s="3486">
        <f t="shared" si="721"/>
        <v>0</v>
      </c>
      <c r="I3792" s="3486">
        <f t="shared" si="722"/>
        <v>17113.232539807665</v>
      </c>
      <c r="J3792" s="3659">
        <f t="shared" si="723"/>
        <v>0</v>
      </c>
      <c r="K3792" s="3659">
        <f t="shared" si="724"/>
        <v>3.1033928571428575</v>
      </c>
    </row>
    <row r="3793" spans="1:11" x14ac:dyDescent="0.2">
      <c r="A3793" s="3496" t="s">
        <v>227</v>
      </c>
      <c r="B3793" s="3497">
        <f>+Output!$ED$154</f>
        <v>3532</v>
      </c>
      <c r="C3793" s="3497">
        <f>+Output!$EE$154</f>
        <v>871</v>
      </c>
      <c r="D3793" s="3497"/>
      <c r="E3793" s="3651">
        <f>+Output!$ED$154</f>
        <v>3532</v>
      </c>
      <c r="F3793" s="3651">
        <f>+Output!$EI$154</f>
        <v>3417</v>
      </c>
      <c r="G3793" s="3650"/>
      <c r="H3793" s="3486">
        <f t="shared" si="721"/>
        <v>0</v>
      </c>
      <c r="I3793" s="3486">
        <f t="shared" si="722"/>
        <v>2546</v>
      </c>
      <c r="J3793" s="3659">
        <f t="shared" si="723"/>
        <v>0</v>
      </c>
      <c r="K3793" s="3659">
        <f t="shared" si="724"/>
        <v>2.9230769230769229</v>
      </c>
    </row>
    <row r="3794" spans="1:11" x14ac:dyDescent="0.2">
      <c r="A3794" s="3496" t="s">
        <v>400</v>
      </c>
      <c r="B3794" s="3497">
        <f>+Output!$ED$1620</f>
        <v>1066.8529594321874</v>
      </c>
      <c r="C3794" s="3497">
        <f>+Output!$EE$1620</f>
        <v>340.37427260615618</v>
      </c>
      <c r="D3794" s="3497"/>
      <c r="E3794" s="3651">
        <f>+Output!$ED$1622</f>
        <v>1574</v>
      </c>
      <c r="F3794" s="3651">
        <f>+Output!$EI$1622</f>
        <v>2381</v>
      </c>
      <c r="G3794" s="3650"/>
      <c r="H3794" s="3486">
        <f t="shared" si="721"/>
        <v>507.14704056781261</v>
      </c>
      <c r="I3794" s="3486">
        <f t="shared" si="722"/>
        <v>2040.6257273938438</v>
      </c>
      <c r="J3794" s="3659">
        <f t="shared" si="723"/>
        <v>0.47536732788155933</v>
      </c>
      <c r="K3794" s="3659">
        <f t="shared" si="724"/>
        <v>5.9952408029235285</v>
      </c>
    </row>
    <row r="3795" spans="1:11" x14ac:dyDescent="0.2">
      <c r="A3795" s="3496" t="s">
        <v>437</v>
      </c>
      <c r="B3795" s="3497">
        <f>+Output!$ED$151</f>
        <v>8191</v>
      </c>
      <c r="C3795" s="3497">
        <f>+Output!$EE$151</f>
        <v>1946</v>
      </c>
      <c r="D3795" s="3497"/>
      <c r="E3795" s="3651">
        <f>+Output!$ED$151</f>
        <v>8191</v>
      </c>
      <c r="F3795" s="3651">
        <f>+Output!$EI$151</f>
        <v>8056</v>
      </c>
      <c r="G3795" s="3650"/>
      <c r="H3795" s="3486">
        <f t="shared" si="721"/>
        <v>0</v>
      </c>
      <c r="I3795" s="3486">
        <f t="shared" si="722"/>
        <v>6110</v>
      </c>
      <c r="J3795" s="3659">
        <f t="shared" si="723"/>
        <v>0</v>
      </c>
      <c r="K3795" s="3659">
        <f t="shared" si="724"/>
        <v>3.1397738951695784</v>
      </c>
    </row>
    <row r="3796" spans="1:11" x14ac:dyDescent="0.2">
      <c r="A3796" s="3496" t="s">
        <v>229</v>
      </c>
      <c r="B3796" s="3497">
        <f>+Output!$ED$129</f>
        <v>2594</v>
      </c>
      <c r="C3796" s="3497">
        <f>+Output!$EE$129</f>
        <v>1001</v>
      </c>
      <c r="D3796" s="3497"/>
      <c r="E3796" s="3651">
        <f>+Output!$ED$129</f>
        <v>2594</v>
      </c>
      <c r="F3796" s="3651">
        <f>+Output!$EI$129</f>
        <v>4508</v>
      </c>
      <c r="G3796" s="3650"/>
      <c r="H3796" s="3486">
        <f t="shared" si="721"/>
        <v>0</v>
      </c>
      <c r="I3796" s="3486">
        <f t="shared" si="722"/>
        <v>3507</v>
      </c>
      <c r="J3796" s="3659">
        <f t="shared" si="723"/>
        <v>0</v>
      </c>
      <c r="K3796" s="3659">
        <f t="shared" si="724"/>
        <v>3.5034965034965033</v>
      </c>
    </row>
    <row r="3797" spans="1:11" x14ac:dyDescent="0.2">
      <c r="A3797" s="3496" t="s">
        <v>198</v>
      </c>
      <c r="B3797" s="3508">
        <f>+Output!$ED$130</f>
        <v>1624</v>
      </c>
      <c r="C3797" s="3508">
        <f>+Output!$EE$130</f>
        <v>1785</v>
      </c>
      <c r="D3797" s="3497"/>
      <c r="E3797" s="3653">
        <f>+Output!$ED$130</f>
        <v>1624</v>
      </c>
      <c r="F3797" s="3653">
        <f>+Output!$EI$130</f>
        <v>7096</v>
      </c>
      <c r="G3797" s="3650"/>
      <c r="H3797" s="3658">
        <f t="shared" si="721"/>
        <v>0</v>
      </c>
      <c r="I3797" s="3658">
        <f t="shared" si="722"/>
        <v>5311</v>
      </c>
      <c r="J3797" s="3660">
        <f t="shared" si="723"/>
        <v>0</v>
      </c>
      <c r="K3797" s="3660">
        <f t="shared" si="724"/>
        <v>2.9753501400560225</v>
      </c>
    </row>
    <row r="3798" spans="1:11" x14ac:dyDescent="0.2">
      <c r="A3798" s="3510" t="s">
        <v>1987</v>
      </c>
      <c r="B3798" s="3510">
        <f>+SUM(B3791:B3797)</f>
        <v>59543.852959432188</v>
      </c>
      <c r="C3798" s="3510">
        <f>+SUM(C3791:C3797)</f>
        <v>17080.73656174379</v>
      </c>
      <c r="D3798" s="3497"/>
      <c r="E3798" s="3510">
        <f>+SUM(E3791:E3797)</f>
        <v>60051</v>
      </c>
      <c r="F3798" s="3510">
        <f>+SUM(F3791:F3797)</f>
        <v>70164.594828945294</v>
      </c>
      <c r="G3798" s="3650"/>
      <c r="H3798" s="3485">
        <f t="shared" si="721"/>
        <v>507.14704056781193</v>
      </c>
      <c r="I3798" s="3485">
        <f t="shared" si="722"/>
        <v>53083.858267201504</v>
      </c>
      <c r="J3798" s="3661">
        <f t="shared" si="723"/>
        <v>8.5172022864112851E-3</v>
      </c>
      <c r="K3798" s="3661">
        <f t="shared" si="724"/>
        <v>3.107820208766344</v>
      </c>
    </row>
    <row r="3799" spans="1:11" x14ac:dyDescent="0.2">
      <c r="A3799" s="3496" t="s">
        <v>1160</v>
      </c>
      <c r="B3799" s="3497">
        <f>+Output!$ED$140+Output!$ED$1621</f>
        <v>25983.147040567812</v>
      </c>
      <c r="C3799" s="3497">
        <f>+Output!$EE$140+Output!$EE$1621</f>
        <v>6996.6257273938436</v>
      </c>
      <c r="D3799" s="3497"/>
      <c r="E3799" s="3651">
        <f>+Output!$ED$140+Output!$ED$1623</f>
        <v>25270</v>
      </c>
      <c r="F3799" s="3651">
        <f>+Output!$EI$140+Output!$EI$1623</f>
        <v>28097</v>
      </c>
      <c r="G3799" s="3650"/>
      <c r="H3799" s="3486">
        <f t="shared" si="721"/>
        <v>-713.14704056781193</v>
      </c>
      <c r="I3799" s="3486">
        <f t="shared" si="722"/>
        <v>21100.374272606157</v>
      </c>
      <c r="J3799" s="3659">
        <f t="shared" si="723"/>
        <v>-2.7446522911730664E-2</v>
      </c>
      <c r="K3799" s="3659">
        <f t="shared" si="724"/>
        <v>3.0157929114304336</v>
      </c>
    </row>
    <row r="3800" spans="1:11" x14ac:dyDescent="0.2">
      <c r="A3800" s="3496" t="s">
        <v>2345</v>
      </c>
      <c r="B3800" s="3497">
        <f>+Output!$ED$1621</f>
        <v>507.14704056781261</v>
      </c>
      <c r="C3800" s="3497">
        <f>+Output!$EE$1621</f>
        <v>172.62572739384382</v>
      </c>
      <c r="D3800" s="3497"/>
      <c r="E3800" s="3651">
        <f>+Output!$ED$1623</f>
        <v>-206</v>
      </c>
      <c r="F3800" s="3651">
        <f>+Output!$EI$1623</f>
        <v>157</v>
      </c>
      <c r="G3800" s="3650"/>
      <c r="H3800" s="3486">
        <f t="shared" si="721"/>
        <v>-713.14704056781261</v>
      </c>
      <c r="I3800" s="3486">
        <f t="shared" si="722"/>
        <v>-15.625727393843817</v>
      </c>
      <c r="J3800" s="3659">
        <f t="shared" si="723"/>
        <v>-1.4061938324028431</v>
      </c>
      <c r="K3800" s="3659">
        <f t="shared" si="724"/>
        <v>-9.0517952507704003E-2</v>
      </c>
    </row>
    <row r="3801" spans="1:11" x14ac:dyDescent="0.2">
      <c r="A3801" s="3498" t="s">
        <v>445</v>
      </c>
      <c r="B3801" s="3500">
        <f>+B3799/B3798</f>
        <v>0.43636993155734122</v>
      </c>
      <c r="C3801" s="3500">
        <f>+C3799/C3798</f>
        <v>0.40962084404863341</v>
      </c>
      <c r="D3801" s="3497"/>
      <c r="E3801" s="3500">
        <f>+E3799/E3798</f>
        <v>0.42080897903448733</v>
      </c>
      <c r="F3801" s="3500">
        <f>+F3799/F3798</f>
        <v>0.40044412810332408</v>
      </c>
      <c r="G3801" s="3650"/>
      <c r="H3801" s="3659">
        <f t="shared" si="721"/>
        <v>-1.5560952522853888E-2</v>
      </c>
      <c r="I3801" s="3659">
        <f t="shared" si="722"/>
        <v>-9.1767159453093328E-3</v>
      </c>
      <c r="J3801" s="3656"/>
      <c r="K3801" s="3656"/>
    </row>
    <row r="3802" spans="1:11" x14ac:dyDescent="0.2">
      <c r="A3802" s="3496"/>
      <c r="B3802" s="3512"/>
      <c r="C3802" s="3512"/>
      <c r="D3802" s="3497"/>
      <c r="E3802" s="3512"/>
      <c r="F3802" s="3512"/>
      <c r="G3802" s="3650"/>
      <c r="H3802" s="3512"/>
      <c r="I3802" s="3512"/>
      <c r="J3802" s="3650"/>
      <c r="K3802" s="3650"/>
    </row>
    <row r="3803" spans="1:11" x14ac:dyDescent="0.2">
      <c r="A3803" s="3495" t="s">
        <v>3445</v>
      </c>
      <c r="B3803" s="532"/>
      <c r="C3803" s="532"/>
      <c r="D3803" s="3650"/>
      <c r="E3803" s="532"/>
      <c r="F3803" s="532"/>
      <c r="G3803" s="3650"/>
      <c r="H3803" s="3650"/>
      <c r="I3803" s="3650"/>
      <c r="J3803" s="3650"/>
      <c r="K3803" s="3650"/>
    </row>
    <row r="3804" spans="1:11" x14ac:dyDescent="0.2">
      <c r="A3804" s="3496" t="s">
        <v>435</v>
      </c>
      <c r="B3804" s="3497">
        <f>+Output!$ED$195</f>
        <v>-1409</v>
      </c>
      <c r="C3804" s="3497">
        <f>+Output!$EE$195</f>
        <v>-490</v>
      </c>
      <c r="D3804" s="3497"/>
      <c r="E3804" s="3651">
        <f>+Output!$ED$195</f>
        <v>-1409</v>
      </c>
      <c r="F3804" s="3651">
        <f>+Output!$EI$195</f>
        <v>-1669</v>
      </c>
      <c r="G3804" s="3650"/>
      <c r="H3804" s="3486">
        <f t="shared" ref="H3804:I3810" si="725">E3804-B3804</f>
        <v>0</v>
      </c>
      <c r="I3804" s="3486">
        <f t="shared" si="725"/>
        <v>-1179</v>
      </c>
      <c r="J3804" s="3659">
        <f t="shared" ref="J3804:K3810" si="726">E3804/B3804-1</f>
        <v>0</v>
      </c>
      <c r="K3804" s="3659">
        <f t="shared" si="726"/>
        <v>2.406122448979592</v>
      </c>
    </row>
    <row r="3805" spans="1:11" x14ac:dyDescent="0.2">
      <c r="A3805" s="3496" t="s">
        <v>1999</v>
      </c>
      <c r="B3805" s="3497">
        <f>+Output!$ED$196</f>
        <v>1971</v>
      </c>
      <c r="C3805" s="3497">
        <f>+Output!$EE$196</f>
        <v>463</v>
      </c>
      <c r="D3805" s="3497"/>
      <c r="E3805" s="3651">
        <f>+Output!$ED$196</f>
        <v>1971</v>
      </c>
      <c r="F3805" s="3651">
        <f>+Output!$EI$196</f>
        <v>1349</v>
      </c>
      <c r="G3805" s="3650"/>
      <c r="H3805" s="3486">
        <f t="shared" si="725"/>
        <v>0</v>
      </c>
      <c r="I3805" s="3486">
        <f t="shared" si="725"/>
        <v>886</v>
      </c>
      <c r="J3805" s="3659">
        <f t="shared" si="726"/>
        <v>0</v>
      </c>
      <c r="K3805" s="3659">
        <f t="shared" si="726"/>
        <v>1.9136069114470842</v>
      </c>
    </row>
    <row r="3806" spans="1:11" x14ac:dyDescent="0.2">
      <c r="A3806" s="3496" t="s">
        <v>227</v>
      </c>
      <c r="B3806" s="3497">
        <f>+Output!$ED$197</f>
        <v>-274</v>
      </c>
      <c r="C3806" s="3497">
        <f>+Output!$EE$197</f>
        <v>-83</v>
      </c>
      <c r="D3806" s="3497"/>
      <c r="E3806" s="3651">
        <f>+Output!$ED$197</f>
        <v>-274</v>
      </c>
      <c r="F3806" s="3651">
        <f>+Output!$EI$197</f>
        <v>-517</v>
      </c>
      <c r="G3806" s="3650"/>
      <c r="H3806" s="3486">
        <f t="shared" si="725"/>
        <v>0</v>
      </c>
      <c r="I3806" s="3486">
        <f t="shared" si="725"/>
        <v>-434</v>
      </c>
      <c r="J3806" s="3659">
        <f t="shared" si="726"/>
        <v>0</v>
      </c>
      <c r="K3806" s="3659">
        <f t="shared" si="726"/>
        <v>5.2289156626506026</v>
      </c>
    </row>
    <row r="3807" spans="1:11" x14ac:dyDescent="0.2">
      <c r="A3807" s="3496" t="s">
        <v>400</v>
      </c>
      <c r="B3807" s="3497">
        <f>+Output!$ED$1603</f>
        <v>1052.7599999999998</v>
      </c>
      <c r="C3807" s="3497">
        <f>+Output!$EE$1603</f>
        <v>361.78</v>
      </c>
      <c r="D3807" s="3497"/>
      <c r="E3807" s="3651">
        <f>+Output!$ED$1605</f>
        <v>774</v>
      </c>
      <c r="F3807" s="3651">
        <f>+Output!$EI$1605</f>
        <v>1154</v>
      </c>
      <c r="G3807" s="3650"/>
      <c r="H3807" s="3486">
        <f t="shared" si="725"/>
        <v>-278.75999999999976</v>
      </c>
      <c r="I3807" s="3486">
        <f t="shared" si="725"/>
        <v>792.22</v>
      </c>
      <c r="J3807" s="3659">
        <f t="shared" si="726"/>
        <v>-0.26478969565712962</v>
      </c>
      <c r="K3807" s="3659">
        <f t="shared" si="726"/>
        <v>2.1897838465365695</v>
      </c>
    </row>
    <row r="3808" spans="1:11" x14ac:dyDescent="0.2">
      <c r="A3808" s="3496" t="s">
        <v>2302</v>
      </c>
      <c r="B3808" s="3497">
        <f>+Output!$ED$198</f>
        <v>1600</v>
      </c>
      <c r="C3808" s="3497">
        <f>+Output!$EE$198</f>
        <v>383</v>
      </c>
      <c r="D3808" s="3497"/>
      <c r="E3808" s="3651">
        <f>+Output!$ED$198</f>
        <v>1600</v>
      </c>
      <c r="F3808" s="3651">
        <f>+Output!$EI$198</f>
        <v>1131</v>
      </c>
      <c r="G3808" s="3650"/>
      <c r="H3808" s="3486">
        <f t="shared" si="725"/>
        <v>0</v>
      </c>
      <c r="I3808" s="3486">
        <f t="shared" si="725"/>
        <v>748</v>
      </c>
      <c r="J3808" s="3659">
        <f t="shared" si="726"/>
        <v>0</v>
      </c>
      <c r="K3808" s="3659">
        <f t="shared" si="726"/>
        <v>1.9530026109660574</v>
      </c>
    </row>
    <row r="3809" spans="1:11" x14ac:dyDescent="0.2">
      <c r="A3809" s="3496" t="s">
        <v>2390</v>
      </c>
      <c r="B3809" s="3502">
        <f>+Output!$DW$169</f>
        <v>156.85262263521872</v>
      </c>
      <c r="C3809" s="3502">
        <f>+Output!$DW$169</f>
        <v>156.85262263521872</v>
      </c>
      <c r="D3809" s="3497"/>
      <c r="E3809" s="3652">
        <f>+Output!$DW$169</f>
        <v>156.85262263521872</v>
      </c>
      <c r="F3809" s="3652">
        <f>+Output!$DW$169</f>
        <v>156.85262263521872</v>
      </c>
      <c r="G3809" s="3650"/>
      <c r="H3809" s="3657">
        <f t="shared" si="725"/>
        <v>0</v>
      </c>
      <c r="I3809" s="3657">
        <f t="shared" si="725"/>
        <v>0</v>
      </c>
      <c r="J3809" s="3659">
        <f t="shared" si="726"/>
        <v>0</v>
      </c>
      <c r="K3809" s="3659">
        <f t="shared" si="726"/>
        <v>0</v>
      </c>
    </row>
    <row r="3810" spans="1:11" x14ac:dyDescent="0.2">
      <c r="A3810" s="3496" t="s">
        <v>2391</v>
      </c>
      <c r="B3810" s="3502">
        <f>+Output!$DW$210</f>
        <v>51.341619235683588</v>
      </c>
      <c r="C3810" s="3502">
        <f>+Output!$DW$210</f>
        <v>51.341619235683588</v>
      </c>
      <c r="D3810" s="3497"/>
      <c r="E3810" s="3652">
        <f>+Output!$DW$210</f>
        <v>51.341619235683588</v>
      </c>
      <c r="F3810" s="3652">
        <f>+Output!$DW$210</f>
        <v>51.341619235683588</v>
      </c>
      <c r="G3810" s="3650"/>
      <c r="H3810" s="3657">
        <f t="shared" si="725"/>
        <v>0</v>
      </c>
      <c r="I3810" s="3657">
        <f t="shared" si="725"/>
        <v>0</v>
      </c>
      <c r="J3810" s="3659">
        <f t="shared" si="726"/>
        <v>0</v>
      </c>
      <c r="K3810" s="3659">
        <f t="shared" si="726"/>
        <v>0</v>
      </c>
    </row>
    <row r="3811" spans="1:11" x14ac:dyDescent="0.2">
      <c r="A3811" s="3514"/>
      <c r="B3811" s="3496"/>
      <c r="C3811" s="3496"/>
      <c r="D3811" s="3650"/>
      <c r="E3811" s="3496"/>
      <c r="F3811" s="3496"/>
      <c r="G3811" s="3650"/>
      <c r="H3811" s="3650"/>
      <c r="I3811" s="3650"/>
      <c r="J3811" s="3650"/>
      <c r="K3811" s="3650"/>
    </row>
    <row r="3812" spans="1:11" x14ac:dyDescent="0.2">
      <c r="A3812" s="3495" t="s">
        <v>691</v>
      </c>
      <c r="B3812" s="3496"/>
      <c r="C3812" s="3496"/>
      <c r="D3812" s="3650"/>
      <c r="E3812" s="3496"/>
      <c r="F3812" s="3496"/>
      <c r="G3812" s="3650"/>
      <c r="H3812" s="3650"/>
      <c r="I3812" s="3650"/>
      <c r="J3812" s="3650"/>
      <c r="K3812" s="3650"/>
    </row>
    <row r="3813" spans="1:11" x14ac:dyDescent="0.2">
      <c r="A3813" s="3496" t="s">
        <v>2392</v>
      </c>
      <c r="B3813" s="3497">
        <f>+Output!$ED$407</f>
        <v>18936</v>
      </c>
      <c r="C3813" s="3497">
        <f>+Output!$EE$407</f>
        <v>5036</v>
      </c>
      <c r="D3813" s="3497"/>
      <c r="E3813" s="3651">
        <f>+Output!$ED$407</f>
        <v>18936</v>
      </c>
      <c r="F3813" s="3651">
        <f>+Output!$EI$407</f>
        <v>22780</v>
      </c>
      <c r="G3813" s="3650"/>
      <c r="H3813" s="3486">
        <f t="shared" ref="H3813:I3819" si="727">E3813-B3813</f>
        <v>0</v>
      </c>
      <c r="I3813" s="3486">
        <f t="shared" si="727"/>
        <v>17744</v>
      </c>
      <c r="J3813" s="3659">
        <f t="shared" ref="J3813:K3818" si="728">E3813/B3813-1</f>
        <v>0</v>
      </c>
      <c r="K3813" s="3659">
        <f t="shared" si="728"/>
        <v>3.523431294678316</v>
      </c>
    </row>
    <row r="3814" spans="1:11" x14ac:dyDescent="0.2">
      <c r="A3814" s="3496" t="s">
        <v>2393</v>
      </c>
      <c r="B3814" s="3497">
        <f>+Output!$ED$408</f>
        <v>6557</v>
      </c>
      <c r="C3814" s="3497">
        <f>+Output!$EE$408</f>
        <v>2075</v>
      </c>
      <c r="D3814" s="3497"/>
      <c r="E3814" s="3651">
        <f>+Output!$ED$411</f>
        <v>8134</v>
      </c>
      <c r="F3814" s="3651">
        <f>+Output!$EI$411</f>
        <v>9448</v>
      </c>
      <c r="G3814" s="3650"/>
      <c r="H3814" s="3486">
        <f t="shared" si="727"/>
        <v>1577</v>
      </c>
      <c r="I3814" s="3486">
        <f t="shared" si="727"/>
        <v>7373</v>
      </c>
      <c r="J3814" s="3659">
        <f t="shared" si="728"/>
        <v>0.240506329113924</v>
      </c>
      <c r="K3814" s="3659">
        <f t="shared" si="728"/>
        <v>3.5532530120481924</v>
      </c>
    </row>
    <row r="3815" spans="1:11" x14ac:dyDescent="0.2">
      <c r="A3815" s="3496" t="s">
        <v>2394</v>
      </c>
      <c r="B3815" s="3497">
        <f>+Output!$ED$409</f>
        <v>418</v>
      </c>
      <c r="C3815" s="3497">
        <f>+Output!$EE$409</f>
        <v>39</v>
      </c>
      <c r="D3815" s="3497"/>
      <c r="E3815" s="3651" t="e">
        <f>+Output!#REF!</f>
        <v>#REF!</v>
      </c>
      <c r="F3815" s="3651" t="e">
        <f>+Output!#REF!</f>
        <v>#REF!</v>
      </c>
      <c r="G3815" s="3650"/>
      <c r="H3815" s="3486" t="e">
        <f t="shared" si="727"/>
        <v>#REF!</v>
      </c>
      <c r="I3815" s="3486" t="e">
        <f t="shared" si="727"/>
        <v>#REF!</v>
      </c>
      <c r="J3815" s="3659" t="e">
        <f t="shared" si="728"/>
        <v>#REF!</v>
      </c>
      <c r="K3815" s="3659" t="e">
        <f t="shared" si="728"/>
        <v>#REF!</v>
      </c>
    </row>
    <row r="3816" spans="1:11" x14ac:dyDescent="0.2">
      <c r="A3816" s="3496" t="s">
        <v>2395</v>
      </c>
      <c r="B3816" s="3508">
        <f>+Output!$ED$410</f>
        <v>1159</v>
      </c>
      <c r="C3816" s="3508">
        <f>+Output!$EE$410</f>
        <v>282</v>
      </c>
      <c r="D3816" s="3497"/>
      <c r="E3816" s="3653">
        <f>+Output!$ED$412</f>
        <v>2094</v>
      </c>
      <c r="F3816" s="3653">
        <f>+Output!$EI$412</f>
        <v>5050</v>
      </c>
      <c r="G3816" s="3650"/>
      <c r="H3816" s="3658">
        <f t="shared" si="727"/>
        <v>935</v>
      </c>
      <c r="I3816" s="3658">
        <f t="shared" si="727"/>
        <v>4768</v>
      </c>
      <c r="J3816" s="3660">
        <f t="shared" si="728"/>
        <v>0.80672993960310602</v>
      </c>
      <c r="K3816" s="3660">
        <f t="shared" si="728"/>
        <v>16.907801418439718</v>
      </c>
    </row>
    <row r="3817" spans="1:11" x14ac:dyDescent="0.2">
      <c r="A3817" s="3496" t="s">
        <v>1987</v>
      </c>
      <c r="B3817" s="3517">
        <f>+Output!$ED$412</f>
        <v>2094</v>
      </c>
      <c r="C3817" s="3517">
        <f>+Output!$EE$412</f>
        <v>619</v>
      </c>
      <c r="D3817" s="3497"/>
      <c r="E3817" s="3654">
        <f>+Output!$ED$414</f>
        <v>27211</v>
      </c>
      <c r="F3817" s="3654">
        <f>+Output!$EI$414</f>
        <v>34318</v>
      </c>
      <c r="G3817" s="3650"/>
      <c r="H3817" s="3485">
        <f t="shared" si="727"/>
        <v>25117</v>
      </c>
      <c r="I3817" s="3485">
        <f t="shared" si="727"/>
        <v>33699</v>
      </c>
      <c r="J3817" s="3661">
        <f t="shared" si="728"/>
        <v>11.994746895893028</v>
      </c>
      <c r="K3817" s="3661">
        <f t="shared" si="728"/>
        <v>54.44103392568659</v>
      </c>
    </row>
    <row r="3818" spans="1:11" x14ac:dyDescent="0.2">
      <c r="A3818" s="3496" t="s">
        <v>412</v>
      </c>
      <c r="B3818" s="3497">
        <f>+Output!$ED$419</f>
        <v>-477</v>
      </c>
      <c r="C3818" s="3497">
        <f>+Output!$EE$419</f>
        <v>-61</v>
      </c>
      <c r="D3818" s="3497"/>
      <c r="E3818" s="3651">
        <f>+Output!$ED$421</f>
        <v>5355</v>
      </c>
      <c r="F3818" s="3651">
        <f>+Output!$EI$421</f>
        <v>5675.2</v>
      </c>
      <c r="G3818" s="3650"/>
      <c r="H3818" s="3486">
        <f t="shared" si="727"/>
        <v>5832</v>
      </c>
      <c r="I3818" s="3486">
        <f t="shared" si="727"/>
        <v>5736.2</v>
      </c>
      <c r="J3818" s="3659">
        <f t="shared" si="728"/>
        <v>-12.226415094339623</v>
      </c>
      <c r="K3818" s="3659">
        <f t="shared" si="728"/>
        <v>-94.036065573770486</v>
      </c>
    </row>
    <row r="3819" spans="1:11" x14ac:dyDescent="0.2">
      <c r="A3819" s="3498" t="s">
        <v>561</v>
      </c>
      <c r="B3819" s="3500">
        <f>+B3818/B3817</f>
        <v>-0.22779369627507162</v>
      </c>
      <c r="C3819" s="3500">
        <f>+C3818/C3817</f>
        <v>-9.8546042003231013E-2</v>
      </c>
      <c r="D3819" s="3497"/>
      <c r="E3819" s="3500">
        <f>+E3818/E3817</f>
        <v>0.19679541361949213</v>
      </c>
      <c r="F3819" s="3500">
        <f>+F3818/F3817</f>
        <v>0.16537094236260855</v>
      </c>
      <c r="G3819" s="3650"/>
      <c r="H3819" s="3659">
        <f t="shared" si="727"/>
        <v>0.42458910989456378</v>
      </c>
      <c r="I3819" s="3659">
        <f t="shared" si="727"/>
        <v>0.26391698436583955</v>
      </c>
      <c r="J3819" s="3656"/>
      <c r="K3819" s="3656"/>
    </row>
    <row r="3820" spans="1:11" x14ac:dyDescent="0.2">
      <c r="A3820" s="539"/>
      <c r="B3820" s="593"/>
      <c r="C3820" s="593"/>
      <c r="D3820" s="3650"/>
      <c r="E3820" s="593"/>
      <c r="F3820" s="593"/>
      <c r="G3820" s="3650"/>
      <c r="H3820" s="3650"/>
      <c r="I3820" s="3650"/>
      <c r="J3820" s="3650"/>
      <c r="K3820" s="3650"/>
    </row>
    <row r="3821" spans="1:11" x14ac:dyDescent="0.2">
      <c r="A3821" s="3495" t="s">
        <v>818</v>
      </c>
      <c r="B3821" s="3484"/>
      <c r="C3821" s="3484"/>
      <c r="D3821" s="3650"/>
      <c r="E3821" s="3484"/>
      <c r="F3821" s="3484"/>
      <c r="G3821" s="3650"/>
      <c r="H3821" s="3650"/>
      <c r="I3821" s="3650"/>
      <c r="J3821" s="3650"/>
      <c r="K3821" s="3650"/>
    </row>
    <row r="3822" spans="1:11" x14ac:dyDescent="0.2">
      <c r="A3822" s="3496" t="s">
        <v>1987</v>
      </c>
      <c r="B3822" s="3519">
        <f>+Output!$ED$1090</f>
        <v>5905</v>
      </c>
      <c r="C3822" s="3519">
        <f>+Output!$EE$1090</f>
        <v>1517</v>
      </c>
      <c r="D3822" s="3497"/>
      <c r="E3822" s="3655">
        <f>+Output!$ED$1086</f>
        <v>18674</v>
      </c>
      <c r="F3822" s="3655">
        <f>+Output!$EI$1086</f>
        <v>20284</v>
      </c>
      <c r="G3822" s="3650"/>
      <c r="H3822" s="3486">
        <f t="shared" ref="H3822:I3824" si="729">E3822-B3822</f>
        <v>12769</v>
      </c>
      <c r="I3822" s="3486">
        <f t="shared" si="729"/>
        <v>18767</v>
      </c>
      <c r="J3822" s="3650"/>
      <c r="K3822" s="3650"/>
    </row>
    <row r="3823" spans="1:11" x14ac:dyDescent="0.2">
      <c r="A3823" s="3496" t="s">
        <v>412</v>
      </c>
      <c r="B3823" s="3519">
        <f>+Output!$ED$1099</f>
        <v>7991</v>
      </c>
      <c r="C3823" s="3519">
        <f>+Output!$EE$1099</f>
        <v>2148</v>
      </c>
      <c r="D3823" s="3497"/>
      <c r="E3823" s="3655">
        <f>+Output!$ED$1095</f>
        <v>2034</v>
      </c>
      <c r="F3823" s="3655">
        <f>+Output!$EI$1095</f>
        <v>2358.8000000000002</v>
      </c>
      <c r="G3823" s="3650"/>
      <c r="H3823" s="3486">
        <f t="shared" si="729"/>
        <v>-5957</v>
      </c>
      <c r="I3823" s="3486">
        <f t="shared" si="729"/>
        <v>210.80000000000018</v>
      </c>
      <c r="J3823" s="3650"/>
      <c r="K3823" s="3650"/>
    </row>
    <row r="3824" spans="1:11" x14ac:dyDescent="0.2">
      <c r="A3824" s="3496" t="s">
        <v>561</v>
      </c>
      <c r="B3824" s="3484">
        <f>+B3823/B3822</f>
        <v>1.353259949195597</v>
      </c>
      <c r="C3824" s="3484">
        <f>+C3823/C3822</f>
        <v>1.4159525379037574</v>
      </c>
      <c r="D3824" s="3497"/>
      <c r="E3824" s="3484">
        <f>+E3823/E3822</f>
        <v>0.10892149512691443</v>
      </c>
      <c r="F3824" s="3484">
        <f>+F3823/F3822</f>
        <v>0.11628870045355946</v>
      </c>
      <c r="G3824" s="3650"/>
      <c r="H3824" s="3659">
        <f t="shared" si="729"/>
        <v>-1.2443384540686826</v>
      </c>
      <c r="I3824" s="3659">
        <f t="shared" si="729"/>
        <v>-1.2996638374501979</v>
      </c>
      <c r="J3824" s="3650"/>
      <c r="K3824" s="3650"/>
    </row>
    <row r="3825" spans="1:26" x14ac:dyDescent="0.2">
      <c r="D3825" s="3497"/>
      <c r="G3825" s="3650"/>
      <c r="H3825" s="3650"/>
      <c r="I3825" s="3650"/>
      <c r="J3825" s="3650"/>
      <c r="K3825" s="3650"/>
    </row>
    <row r="3827" spans="1:26" x14ac:dyDescent="0.2">
      <c r="A3827" s="3419" t="s">
        <v>3948</v>
      </c>
      <c r="B3827" s="3420"/>
      <c r="C3827" s="3420"/>
      <c r="D3827" s="3420"/>
      <c r="E3827" s="3420"/>
      <c r="F3827" s="3420"/>
      <c r="G3827" s="3420"/>
      <c r="H3827" s="3420"/>
      <c r="I3827" s="3420"/>
      <c r="J3827" s="3420"/>
      <c r="K3827" s="3420"/>
      <c r="L3827" s="3420"/>
      <c r="M3827" s="3420"/>
      <c r="N3827" s="3420"/>
      <c r="O3827" s="3420"/>
      <c r="P3827" s="3420"/>
      <c r="Q3827" s="3420"/>
      <c r="R3827" s="3420"/>
      <c r="S3827" s="3420"/>
      <c r="T3827" s="3420"/>
      <c r="U3827" s="3420"/>
      <c r="V3827" s="3420"/>
      <c r="W3827" s="3420"/>
      <c r="X3827" s="3420"/>
      <c r="Y3827" s="3420"/>
      <c r="Z3827" s="3420"/>
    </row>
    <row r="3830" spans="1:26" x14ac:dyDescent="0.2">
      <c r="A3830" s="999" t="s">
        <v>696</v>
      </c>
    </row>
    <row r="3831" spans="1:26" x14ac:dyDescent="0.2">
      <c r="A3831" s="3299"/>
      <c r="B3831" s="2827" t="str">
        <f>+'NBCUniversal - old'!DU5</f>
        <v>1Q19</v>
      </c>
      <c r="C3831" s="2827" t="str">
        <f>+'NBCUniversal - old'!DV5</f>
        <v>2Q19</v>
      </c>
      <c r="D3831" s="2827" t="str">
        <f>+'NBCUniversal - old'!DW5</f>
        <v>3Q19</v>
      </c>
      <c r="E3831" s="2827" t="str">
        <f>+'NBCUniversal - old'!DX5</f>
        <v>4Q19</v>
      </c>
      <c r="F3831" s="2827">
        <f>+'NBCUniversal - old'!DY5</f>
        <v>2019</v>
      </c>
      <c r="G3831" s="2827" t="str">
        <f>+'NBCUniversal - old'!DZ5</f>
        <v>1Q20</v>
      </c>
      <c r="H3831" s="2827" t="str">
        <f>+'NBCUniversal - old'!EA5</f>
        <v>2Q20</v>
      </c>
      <c r="I3831" s="2827" t="str">
        <f>+'NBCUniversal - old'!EB5</f>
        <v>3Q20</v>
      </c>
      <c r="J3831" s="2827" t="str">
        <f>+'NBCUniversal - old'!EC5</f>
        <v>4Q20</v>
      </c>
      <c r="K3831" s="2827">
        <f>+'NBCUniversal - old'!ED5</f>
        <v>2020</v>
      </c>
      <c r="L3831" s="2827">
        <f>+'NBCUniversal - old'!EI5</f>
        <v>2021</v>
      </c>
      <c r="M3831" s="2827">
        <f>+'NBCUniversal - old'!EN5</f>
        <v>2022</v>
      </c>
    </row>
    <row r="3832" spans="1:26" x14ac:dyDescent="0.2">
      <c r="A3832" s="999" t="s">
        <v>110</v>
      </c>
      <c r="B3832" s="3305"/>
      <c r="C3832" s="3305"/>
      <c r="D3832" s="3305"/>
      <c r="E3832" s="3305"/>
      <c r="F3832" s="3305"/>
      <c r="G3832" s="3305"/>
      <c r="H3832" s="3305"/>
      <c r="I3832" s="3305"/>
      <c r="J3832" s="3305"/>
      <c r="K3832" s="3305"/>
      <c r="L3832" s="3305"/>
      <c r="M3832" s="3305"/>
    </row>
    <row r="3833" spans="1:26" x14ac:dyDescent="0.2">
      <c r="A3833" t="s">
        <v>229</v>
      </c>
      <c r="B3833" s="3366" t="e">
        <f>+'NBCUniversal - old'!#REF!</f>
        <v>#REF!</v>
      </c>
      <c r="C3833" s="3366" t="e">
        <f>+'NBCUniversal - old'!#REF!</f>
        <v>#REF!</v>
      </c>
      <c r="D3833" s="3366" t="e">
        <f>+'NBCUniversal - old'!#REF!</f>
        <v>#REF!</v>
      </c>
      <c r="E3833" s="3366" t="e">
        <f>+'NBCUniversal - old'!#REF!</f>
        <v>#REF!</v>
      </c>
      <c r="F3833" s="2687" t="e">
        <f>+SUM(B3833:E3833)</f>
        <v>#REF!</v>
      </c>
      <c r="G3833" s="3366" t="e">
        <f>+'NBCUniversal - old'!#REF!</f>
        <v>#REF!</v>
      </c>
      <c r="H3833" s="3366" t="e">
        <f>+'NBCUniversal - old'!#REF!</f>
        <v>#REF!</v>
      </c>
      <c r="I3833" s="3366" t="e">
        <f>+'NBCUniversal - old'!#REF!</f>
        <v>#REF!</v>
      </c>
      <c r="J3833" s="3366" t="e">
        <f>+'NBCUniversal - old'!#REF!</f>
        <v>#REF!</v>
      </c>
      <c r="K3833" s="2687" t="e">
        <f>+SUM(G3833:J3833)</f>
        <v>#REF!</v>
      </c>
      <c r="L3833" s="3366" t="e">
        <f>+'NBCUniversal - old'!#REF!</f>
        <v>#REF!</v>
      </c>
      <c r="M3833" s="3366" t="e">
        <f>+'NBCUniversal - old'!#REF!</f>
        <v>#REF!</v>
      </c>
    </row>
    <row r="3834" spans="1:26" x14ac:dyDescent="0.2">
      <c r="A3834" t="s">
        <v>3949</v>
      </c>
      <c r="B3834" s="3639">
        <f>+SUM('NBCUniversal - old'!DU40,'NBCUniversal - old'!DU48)</f>
        <v>0</v>
      </c>
      <c r="C3834" s="3639">
        <f>+SUM('NBCUniversal - old'!DV40,'NBCUniversal - old'!DV48)</f>
        <v>0</v>
      </c>
      <c r="D3834" s="3639">
        <f>+SUM('NBCUniversal - old'!DW40,'NBCUniversal - old'!DW48)</f>
        <v>0</v>
      </c>
      <c r="E3834" s="3639">
        <f>+SUM('NBCUniversal - old'!DX40,'NBCUniversal - old'!DX48)</f>
        <v>0</v>
      </c>
      <c r="F3834" s="3358">
        <f>+SUM(B3834:E3834)</f>
        <v>0</v>
      </c>
      <c r="G3834" s="3639">
        <f>+SUM('NBCUniversal - old'!DZ40,'NBCUniversal - old'!DZ48)</f>
        <v>0</v>
      </c>
      <c r="H3834" s="3639">
        <f>+SUM('NBCUniversal - old'!EA40,'NBCUniversal - old'!EA48)</f>
        <v>0</v>
      </c>
      <c r="I3834" s="3639">
        <f>+SUM('NBCUniversal - old'!EB40,'NBCUniversal - old'!EB48)</f>
        <v>0</v>
      </c>
      <c r="J3834" s="3639">
        <f>+SUM('NBCUniversal - old'!EC40,'NBCUniversal - old'!EC48)</f>
        <v>0</v>
      </c>
      <c r="K3834" s="3358">
        <f>+SUM(G3834:J3834)</f>
        <v>0</v>
      </c>
      <c r="L3834" s="3639">
        <f>+SUM('NBCUniversal - old'!EI40,'NBCUniversal - old'!EI48)</f>
        <v>620.53258507462647</v>
      </c>
      <c r="M3834" s="3639">
        <f>+SUM('NBCUniversal - old'!EN40,'NBCUniversal - old'!EN48)</f>
        <v>486.74900000000025</v>
      </c>
    </row>
    <row r="3835" spans="1:26" x14ac:dyDescent="0.2">
      <c r="A3835" s="2591" t="s">
        <v>3548</v>
      </c>
      <c r="B3835" s="2687" t="e">
        <f>+SUM(B3833:B3834)</f>
        <v>#REF!</v>
      </c>
      <c r="C3835" s="2687" t="e">
        <f>+SUM(C3833:C3834)</f>
        <v>#REF!</v>
      </c>
      <c r="D3835" s="2687" t="e">
        <f>+SUM(D3833:D3834)</f>
        <v>#REF!</v>
      </c>
      <c r="E3835" s="2687" t="e">
        <f>+SUM(E3833:E3834)</f>
        <v>#REF!</v>
      </c>
      <c r="F3835" s="2687" t="e">
        <f>+SUM(B3835:E3835)</f>
        <v>#REF!</v>
      </c>
      <c r="G3835" s="2687" t="e">
        <f>+SUM(G3833:G3834)</f>
        <v>#REF!</v>
      </c>
      <c r="H3835" s="2687" t="e">
        <f>+SUM(H3833:H3834)</f>
        <v>#REF!</v>
      </c>
      <c r="I3835" s="2687" t="e">
        <f>+SUM(I3833:I3834)</f>
        <v>#REF!</v>
      </c>
      <c r="J3835" s="2687" t="e">
        <f>+SUM(J3833:J3834)</f>
        <v>#REF!</v>
      </c>
      <c r="K3835" s="2687" t="e">
        <f>+SUM(G3835:J3835)</f>
        <v>#REF!</v>
      </c>
      <c r="L3835" s="2687" t="e">
        <f>+SUM(L3833:L3834)</f>
        <v>#REF!</v>
      </c>
      <c r="M3835" s="2687" t="e">
        <f>+SUM(M3833:M3834)</f>
        <v>#REF!</v>
      </c>
    </row>
    <row r="3836" spans="1:26" x14ac:dyDescent="0.2">
      <c r="A3836" s="1002" t="s">
        <v>3953</v>
      </c>
      <c r="B3836" s="2687"/>
      <c r="C3836" s="2687"/>
      <c r="D3836" s="2687"/>
      <c r="E3836" s="2687"/>
      <c r="F3836" s="2687"/>
      <c r="G3836" s="3395" t="e">
        <f>+G3833/B3833-1</f>
        <v>#REF!</v>
      </c>
      <c r="H3836" s="3395" t="e">
        <f>+H3833/C3833-1</f>
        <v>#REF!</v>
      </c>
      <c r="I3836" s="3395" t="e">
        <f>+I3833/D3833-1</f>
        <v>#REF!</v>
      </c>
      <c r="J3836" s="3395" t="e">
        <f>+J3833/E3833-1</f>
        <v>#REF!</v>
      </c>
      <c r="K3836" s="3395" t="e">
        <f>+K3833/F3833-1</f>
        <v>#REF!</v>
      </c>
      <c r="L3836" s="3395" t="e">
        <f>+L3833/K3833-1</f>
        <v>#REF!</v>
      </c>
      <c r="M3836" s="3395" t="e">
        <f>+M3833/L3833-1</f>
        <v>#REF!</v>
      </c>
    </row>
    <row r="3837" spans="1:26" x14ac:dyDescent="0.2">
      <c r="A3837" s="2591"/>
      <c r="B3837" s="2687"/>
      <c r="C3837" s="2687"/>
      <c r="D3837" s="2687"/>
      <c r="E3837" s="2687"/>
      <c r="F3837" s="2687"/>
      <c r="G3837" s="2687"/>
      <c r="H3837" s="2687"/>
      <c r="I3837" s="2687"/>
      <c r="J3837" s="2687"/>
      <c r="K3837" s="2687"/>
      <c r="L3837" s="2687"/>
      <c r="M3837" s="2687"/>
    </row>
    <row r="3838" spans="1:26" x14ac:dyDescent="0.2">
      <c r="A3838" t="s">
        <v>229</v>
      </c>
      <c r="B3838" s="3366" t="e">
        <f>+'NBCUniversal - old'!#REF!</f>
        <v>#REF!</v>
      </c>
      <c r="C3838" s="3366" t="e">
        <f>+'NBCUniversal - old'!#REF!</f>
        <v>#REF!</v>
      </c>
      <c r="D3838" s="3366" t="e">
        <f>+'NBCUniversal - old'!#REF!</f>
        <v>#REF!</v>
      </c>
      <c r="E3838" s="3366" t="e">
        <f>+'NBCUniversal - old'!#REF!</f>
        <v>#REF!</v>
      </c>
      <c r="F3838" s="2687" t="e">
        <f>+SUM(B3838:E3838)</f>
        <v>#REF!</v>
      </c>
      <c r="G3838" s="3366" t="e">
        <f>+'NBCUniversal - old'!#REF!</f>
        <v>#REF!</v>
      </c>
      <c r="H3838" s="3366" t="e">
        <f>+'NBCUniversal - old'!#REF!</f>
        <v>#REF!</v>
      </c>
      <c r="I3838" s="3366" t="e">
        <f>+'NBCUniversal - old'!#REF!</f>
        <v>#REF!</v>
      </c>
      <c r="J3838" s="3366" t="e">
        <f>+'NBCUniversal - old'!#REF!</f>
        <v>#REF!</v>
      </c>
      <c r="K3838" s="2687" t="e">
        <f>+SUM(G3838:J3838)</f>
        <v>#REF!</v>
      </c>
      <c r="L3838" s="3366" t="e">
        <f>+'NBCUniversal - old'!#REF!</f>
        <v>#REF!</v>
      </c>
      <c r="M3838" s="3366" t="e">
        <f>+'NBCUniversal - old'!#REF!</f>
        <v>#REF!</v>
      </c>
    </row>
    <row r="3839" spans="1:26" x14ac:dyDescent="0.2">
      <c r="A3839" t="s">
        <v>3951</v>
      </c>
      <c r="B3839" s="3639">
        <f>+SUM('NBCUniversal - old'!DU41)</f>
        <v>115</v>
      </c>
      <c r="C3839" s="3639">
        <f>+SUM('NBCUniversal - old'!DV41)</f>
        <v>50</v>
      </c>
      <c r="D3839" s="3639">
        <f>+SUM('NBCUniversal - old'!DW41)</f>
        <v>0</v>
      </c>
      <c r="E3839" s="3639">
        <f>+SUM('NBCUniversal - old'!DX41)</f>
        <v>0</v>
      </c>
      <c r="F3839" s="3358">
        <f>+SUM(B3839:E3839)</f>
        <v>165</v>
      </c>
      <c r="G3839" s="3639">
        <f>+SUM('NBCUniversal - old'!DZ41)</f>
        <v>0</v>
      </c>
      <c r="H3839" s="3639">
        <f>+SUM('NBCUniversal - old'!EA41)</f>
        <v>0</v>
      </c>
      <c r="I3839" s="3639">
        <f>+SUM('NBCUniversal - old'!EB41)</f>
        <v>0</v>
      </c>
      <c r="J3839" s="3639">
        <f>+SUM('NBCUniversal - old'!EC41)</f>
        <v>0</v>
      </c>
      <c r="K3839" s="3358">
        <f>+SUM(G3839:J3839)</f>
        <v>0</v>
      </c>
      <c r="L3839" s="3639">
        <f>+SUM('NBCUniversal - old'!EI41)</f>
        <v>1063.0999999999999</v>
      </c>
      <c r="M3839" s="3639">
        <f>+SUM('NBCUniversal - old'!EN41)</f>
        <v>1256.8159999999998</v>
      </c>
    </row>
    <row r="3840" spans="1:26" x14ac:dyDescent="0.2">
      <c r="A3840" s="2591" t="s">
        <v>3550</v>
      </c>
      <c r="B3840" s="2687" t="e">
        <f>+SUM(B3838:B3839)</f>
        <v>#REF!</v>
      </c>
      <c r="C3840" s="2687" t="e">
        <f>+SUM(C3838:C3839)</f>
        <v>#REF!</v>
      </c>
      <c r="D3840" s="2687" t="e">
        <f>+SUM(D3838:D3839)</f>
        <v>#REF!</v>
      </c>
      <c r="E3840" s="2687" t="e">
        <f>+SUM(E3838:E3839)</f>
        <v>#REF!</v>
      </c>
      <c r="F3840" s="2687" t="e">
        <f>+SUM(B3840:E3840)</f>
        <v>#REF!</v>
      </c>
      <c r="G3840" s="2687" t="e">
        <f>+SUM(G3838:G3839)</f>
        <v>#REF!</v>
      </c>
      <c r="H3840" s="2687" t="e">
        <f>+SUM(H3838:H3839)</f>
        <v>#REF!</v>
      </c>
      <c r="I3840" s="2687" t="e">
        <f>+SUM(I3838:I3839)</f>
        <v>#REF!</v>
      </c>
      <c r="J3840" s="2687" t="e">
        <f>+SUM(J3838:J3839)</f>
        <v>#REF!</v>
      </c>
      <c r="K3840" s="2687" t="e">
        <f>+SUM(G3840:J3840)</f>
        <v>#REF!</v>
      </c>
      <c r="L3840" s="2687" t="e">
        <f>+SUM(L3838:L3839)</f>
        <v>#REF!</v>
      </c>
      <c r="M3840" s="2687" t="e">
        <f>+SUM(M3838:M3839)</f>
        <v>#REF!</v>
      </c>
    </row>
    <row r="3841" spans="1:13" x14ac:dyDescent="0.2">
      <c r="A3841" s="1002" t="s">
        <v>3953</v>
      </c>
      <c r="G3841" s="3395" t="e">
        <f>+G3838/B3838-1</f>
        <v>#REF!</v>
      </c>
      <c r="H3841" s="3395" t="e">
        <f>+H3838/C3838-1</f>
        <v>#REF!</v>
      </c>
      <c r="I3841" s="3395" t="e">
        <f>+I3838/D3838-1</f>
        <v>#REF!</v>
      </c>
      <c r="J3841" s="3395" t="e">
        <f>+J3838/E3838-1</f>
        <v>#REF!</v>
      </c>
      <c r="K3841" s="3395" t="e">
        <f>+K3838/F3838-1</f>
        <v>#REF!</v>
      </c>
      <c r="L3841" s="3395" t="e">
        <f>+L3838/K3838-1</f>
        <v>#REF!</v>
      </c>
      <c r="M3841" s="3395" t="e">
        <f>+M3838/L3838-1</f>
        <v>#REF!</v>
      </c>
    </row>
    <row r="3842" spans="1:13" x14ac:dyDescent="0.2">
      <c r="A3842" s="2591"/>
      <c r="G3842" s="3395"/>
      <c r="H3842" s="3395"/>
      <c r="I3842" s="3395"/>
      <c r="J3842" s="3395"/>
      <c r="K3842" s="3395"/>
      <c r="L3842" s="3395"/>
      <c r="M3842" s="3395"/>
    </row>
    <row r="3843" spans="1:13" x14ac:dyDescent="0.2">
      <c r="A3843" t="s">
        <v>3950</v>
      </c>
      <c r="B3843" s="3366">
        <f>+'NBCUniversal - old'!DU60</f>
        <v>447</v>
      </c>
      <c r="C3843" s="3366">
        <f>+'NBCUniversal - old'!DV60</f>
        <v>251</v>
      </c>
      <c r="D3843" s="3366">
        <f>+'NBCUniversal - old'!DW60</f>
        <v>549</v>
      </c>
      <c r="E3843" s="3366">
        <f>+'NBCUniversal - old'!DX60</f>
        <v>222</v>
      </c>
      <c r="F3843" s="2687">
        <f>+SUM(B3843:E3843)</f>
        <v>1469</v>
      </c>
      <c r="G3843" s="3366">
        <f>+'NBCUniversal - old'!DZ60</f>
        <v>316</v>
      </c>
      <c r="H3843" s="3366">
        <f>+'NBCUniversal - old'!EA60</f>
        <v>7</v>
      </c>
      <c r="I3843" s="3366">
        <f>+'NBCUniversal - old'!EB60</f>
        <v>28</v>
      </c>
      <c r="J3843" s="3366">
        <f>+'NBCUniversal - old'!EC60</f>
        <v>67</v>
      </c>
      <c r="K3843" s="2687">
        <f>+SUM(G3843:J3843)</f>
        <v>418</v>
      </c>
      <c r="L3843" s="3366">
        <f>+'NBCUniversal - old'!EI60</f>
        <v>691</v>
      </c>
      <c r="M3843" s="3366">
        <f>+'NBCUniversal - old'!EN60</f>
        <v>1607</v>
      </c>
    </row>
    <row r="3844" spans="1:13" x14ac:dyDescent="0.2">
      <c r="A3844" s="1002" t="s">
        <v>524</v>
      </c>
      <c r="B3844" s="3366"/>
      <c r="C3844" s="3366"/>
      <c r="D3844" s="3366"/>
      <c r="E3844" s="3366"/>
      <c r="F3844" s="2687"/>
      <c r="G3844" s="3395">
        <f>+G3843/B3843-1</f>
        <v>-0.29306487695749439</v>
      </c>
      <c r="H3844" s="3395">
        <f>+H3843/C3843-1</f>
        <v>-0.97211155378486058</v>
      </c>
      <c r="I3844" s="3395">
        <f>+I3843/D3843-1</f>
        <v>-0.94899817850637525</v>
      </c>
      <c r="J3844" s="3395">
        <f>+J3843/E3843-1</f>
        <v>-0.69819819819819817</v>
      </c>
      <c r="K3844" s="3395">
        <f>+K3843/F3843-1</f>
        <v>-0.71545268890401637</v>
      </c>
      <c r="L3844" s="3395">
        <f>+L3843/K3843-1</f>
        <v>0.65311004784688986</v>
      </c>
      <c r="M3844" s="3395">
        <f>+M3843/L3843-1</f>
        <v>1.3256150506512303</v>
      </c>
    </row>
    <row r="3845" spans="1:13" x14ac:dyDescent="0.2">
      <c r="A3845" t="s">
        <v>241</v>
      </c>
      <c r="B3845" s="3366">
        <f>+'NBCUniversal - old'!DU67</f>
        <v>1346</v>
      </c>
      <c r="C3845" s="3366">
        <f>+'NBCUniversal - old'!DV67</f>
        <v>1518</v>
      </c>
      <c r="D3845" s="3366">
        <f>+'NBCUniversal - old'!DW67</f>
        <v>1703</v>
      </c>
      <c r="E3845" s="3366">
        <f>+'NBCUniversal - old'!DX67</f>
        <v>1646</v>
      </c>
      <c r="F3845" s="2687">
        <f>+SUM(B3845:E3845)</f>
        <v>6213</v>
      </c>
      <c r="G3845" s="3366">
        <f>+'NBCUniversal - old'!DZ67</f>
        <v>925</v>
      </c>
      <c r="H3845" s="3366">
        <f>+'NBCUniversal - old'!EA67</f>
        <v>136</v>
      </c>
      <c r="I3845" s="3366">
        <f>+'NBCUniversal - old'!EB67</f>
        <v>385</v>
      </c>
      <c r="J3845" s="3366">
        <f>+'NBCUniversal - old'!EC67</f>
        <v>648</v>
      </c>
      <c r="K3845" s="2687">
        <f>+SUM(G3845:J3845)</f>
        <v>2094</v>
      </c>
      <c r="L3845" s="3366">
        <f>+'NBCUniversal - old'!EI67</f>
        <v>5050</v>
      </c>
      <c r="M3845" s="3366">
        <f>+'NBCUniversal - old'!EN67</f>
        <v>7541.6</v>
      </c>
    </row>
    <row r="3846" spans="1:13" x14ac:dyDescent="0.2">
      <c r="A3846" s="1002" t="s">
        <v>524</v>
      </c>
      <c r="B3846" s="3366"/>
      <c r="C3846" s="3366"/>
      <c r="D3846" s="3366"/>
      <c r="E3846" s="3366"/>
      <c r="F3846" s="2687"/>
      <c r="G3846" s="3395">
        <f>+G3845/B3845-1</f>
        <v>-0.31277860326894502</v>
      </c>
      <c r="H3846" s="3395">
        <f>+H3845/C3845-1</f>
        <v>-0.91040843214756262</v>
      </c>
      <c r="I3846" s="3395">
        <f>+I3845/D3845-1</f>
        <v>-0.77392836171462132</v>
      </c>
      <c r="J3846" s="3395">
        <f>+J3845/E3845-1</f>
        <v>-0.60631834750911295</v>
      </c>
      <c r="K3846" s="3395">
        <f>+K3845/F3845-1</f>
        <v>-0.66296475132786092</v>
      </c>
      <c r="L3846" s="3395">
        <f>+L3845/K3845-1</f>
        <v>1.4116523400191023</v>
      </c>
      <c r="M3846" s="3395">
        <f>+M3845/L3845-1</f>
        <v>0.49338613861386138</v>
      </c>
    </row>
    <row r="3847" spans="1:13" x14ac:dyDescent="0.2">
      <c r="A3847" s="2591" t="s">
        <v>3952</v>
      </c>
      <c r="B3847" s="3640" t="e">
        <f>+SUM(B3843,B3845,B3840,B3835)</f>
        <v>#REF!</v>
      </c>
      <c r="C3847" s="3640" t="e">
        <f>+SUM(C3843:C3845,C3840,C3835)</f>
        <v>#REF!</v>
      </c>
      <c r="D3847" s="3640" t="e">
        <f>+SUM(D3843:D3845,D3840,D3835)</f>
        <v>#REF!</v>
      </c>
      <c r="E3847" s="3640" t="e">
        <f>+SUM(E3843:E3845,E3840,E3835)</f>
        <v>#REF!</v>
      </c>
      <c r="F3847" s="3359" t="e">
        <f>+SUM(B3847:E3847)</f>
        <v>#REF!</v>
      </c>
      <c r="G3847" s="3640" t="e">
        <f>+SUM(G3843:G3845,G3840,G3835)</f>
        <v>#REF!</v>
      </c>
      <c r="H3847" s="3640" t="e">
        <f>+SUM(H3843:H3845,H3840,H3835)</f>
        <v>#REF!</v>
      </c>
      <c r="I3847" s="3640" t="e">
        <f>+SUM(I3843:I3845,I3840,I3835)</f>
        <v>#REF!</v>
      </c>
      <c r="J3847" s="3640" t="e">
        <f>+SUM(J3843:J3845,J3840,J3835)</f>
        <v>#REF!</v>
      </c>
      <c r="K3847" s="3359" t="e">
        <f>+SUM(G3847:J3847)</f>
        <v>#REF!</v>
      </c>
      <c r="L3847" s="3640" t="e">
        <f>+SUM(L3843:L3845,L3840,L3835)</f>
        <v>#REF!</v>
      </c>
      <c r="M3847" s="3640" t="e">
        <f>+SUM(M3843:M3845,M3840,M3835)</f>
        <v>#REF!</v>
      </c>
    </row>
    <row r="3848" spans="1:13" x14ac:dyDescent="0.2">
      <c r="A3848" s="1002" t="s">
        <v>524</v>
      </c>
      <c r="G3848" s="3395" t="e">
        <f>+G3847/B3847-1</f>
        <v>#REF!</v>
      </c>
      <c r="H3848" s="3395" t="e">
        <f>+H3847/C3847-1</f>
        <v>#REF!</v>
      </c>
      <c r="I3848" s="3395" t="e">
        <f>+I3847/D3847-1</f>
        <v>#REF!</v>
      </c>
      <c r="J3848" s="3395" t="e">
        <f>+J3847/E3847-1</f>
        <v>#REF!</v>
      </c>
      <c r="K3848" s="3395" t="e">
        <f>+K3847/F3847-1</f>
        <v>#REF!</v>
      </c>
      <c r="L3848" s="3395" t="e">
        <f>+L3847/K3847-1</f>
        <v>#REF!</v>
      </c>
      <c r="M3848" s="3395" t="e">
        <f>+M3847/L3847-1</f>
        <v>#REF!</v>
      </c>
    </row>
    <row r="3849" spans="1:13" x14ac:dyDescent="0.2">
      <c r="A3849" t="s">
        <v>3954</v>
      </c>
      <c r="B3849" s="694" t="e">
        <f>+B3851-B3847</f>
        <v>#REF!</v>
      </c>
      <c r="C3849" s="694" t="e">
        <f>+C3851-C3847</f>
        <v>#REF!</v>
      </c>
      <c r="D3849" s="694" t="e">
        <f>+D3851-D3847</f>
        <v>#REF!</v>
      </c>
      <c r="E3849" s="694" t="e">
        <f>+E3851-E3847</f>
        <v>#REF!</v>
      </c>
      <c r="F3849" s="2687" t="e">
        <f>+SUM(B3849:E3849)</f>
        <v>#REF!</v>
      </c>
      <c r="G3849" s="694" t="e">
        <f>+G3851-G3847</f>
        <v>#REF!</v>
      </c>
      <c r="H3849" s="694" t="e">
        <f>+H3851-H3847</f>
        <v>#REF!</v>
      </c>
      <c r="I3849" s="694" t="e">
        <f>+I3851-I3847</f>
        <v>#REF!</v>
      </c>
      <c r="J3849" s="694" t="e">
        <f>+J3851-J3847</f>
        <v>#REF!</v>
      </c>
      <c r="K3849" s="2687" t="e">
        <f>+SUM(G3849:J3849)</f>
        <v>#REF!</v>
      </c>
      <c r="L3849" s="694" t="e">
        <f>+L3851-L3847</f>
        <v>#REF!</v>
      </c>
      <c r="M3849" s="694" t="e">
        <f>+M3851-M3847</f>
        <v>#REF!</v>
      </c>
    </row>
    <row r="3850" spans="1:13" x14ac:dyDescent="0.2">
      <c r="A3850" s="1002" t="s">
        <v>524</v>
      </c>
      <c r="G3850" s="3395" t="e">
        <f>+G3849/B3849-1</f>
        <v>#REF!</v>
      </c>
      <c r="H3850" s="3395" t="e">
        <f>+H3849/C3849-1</f>
        <v>#REF!</v>
      </c>
      <c r="I3850" s="3395" t="e">
        <f>+I3849/D3849-1</f>
        <v>#REF!</v>
      </c>
      <c r="J3850" s="3395" t="e">
        <f>+J3849/E3849-1</f>
        <v>#REF!</v>
      </c>
      <c r="K3850" s="3395" t="e">
        <f>+K3849/F3849-1</f>
        <v>#REF!</v>
      </c>
      <c r="L3850" s="3395" t="e">
        <f>+L3849/K3849-1</f>
        <v>#REF!</v>
      </c>
      <c r="M3850" s="3395" t="e">
        <f>+M3849/L3849-1</f>
        <v>#REF!</v>
      </c>
    </row>
    <row r="3851" spans="1:13" ht="12.75" thickBot="1" x14ac:dyDescent="0.25">
      <c r="A3851" s="2591" t="s">
        <v>3955</v>
      </c>
      <c r="B3851" s="3641">
        <f>+'NBCUniversal - old'!DU73</f>
        <v>8313</v>
      </c>
      <c r="C3851" s="3641">
        <f>+'NBCUniversal - old'!DV73</f>
        <v>8206</v>
      </c>
      <c r="D3851" s="3641">
        <f>+'NBCUniversal - old'!DW73</f>
        <v>8295</v>
      </c>
      <c r="E3851" s="3641">
        <f>+'NBCUniversal - old'!DX73</f>
        <v>9144</v>
      </c>
      <c r="F3851" s="2829">
        <f>+SUM(B3851:E3851)</f>
        <v>33958</v>
      </c>
      <c r="G3851" s="3641">
        <f>+'NBCUniversal - old'!DZ73</f>
        <v>7729</v>
      </c>
      <c r="H3851" s="3641">
        <f>+'NBCUniversal - old'!EA73</f>
        <v>5715</v>
      </c>
      <c r="I3851" s="3641">
        <f>+'NBCUniversal - old'!EB73</f>
        <v>6333</v>
      </c>
      <c r="J3851" s="3641">
        <f>+'NBCUniversal - old'!EC73</f>
        <v>7434</v>
      </c>
      <c r="K3851" s="2829">
        <f>+SUM(G3851:J3851)</f>
        <v>27211</v>
      </c>
      <c r="L3851" s="3641">
        <f>+'NBCUniversal - old'!EI73</f>
        <v>34318</v>
      </c>
      <c r="M3851" s="3641">
        <f>+'NBCUniversal - old'!EN73</f>
        <v>39203.599999999999</v>
      </c>
    </row>
    <row r="3852" spans="1:13" ht="12.75" thickTop="1" x14ac:dyDescent="0.2">
      <c r="A3852" s="1002" t="s">
        <v>524</v>
      </c>
      <c r="G3852" s="3395">
        <f>+G3851/B3851-1</f>
        <v>-7.0251413448815136E-2</v>
      </c>
      <c r="H3852" s="3395">
        <f>+H3851/C3851-1</f>
        <v>-0.30355837192298318</v>
      </c>
      <c r="I3852" s="3395">
        <f>+I3851/D3851-1</f>
        <v>-0.23652802893309222</v>
      </c>
      <c r="J3852" s="3395">
        <f>+J3851/E3851-1</f>
        <v>-0.18700787401574803</v>
      </c>
      <c r="K3852" s="3395">
        <f>+K3851/F3851-1</f>
        <v>-0.19868661287472755</v>
      </c>
      <c r="L3852" s="3395">
        <f>+L3851/K3851-1</f>
        <v>0.26118113998015513</v>
      </c>
      <c r="M3852" s="3395">
        <f>+M3851/L3851-1</f>
        <v>0.14236260854362137</v>
      </c>
    </row>
    <row r="3854" spans="1:13" x14ac:dyDescent="0.2">
      <c r="A3854" s="999" t="s">
        <v>2322</v>
      </c>
    </row>
    <row r="3855" spans="1:13" x14ac:dyDescent="0.2">
      <c r="A3855" t="s">
        <v>3548</v>
      </c>
      <c r="B3855" s="3394" t="e">
        <f>+'NBCUniversal - old'!#REF!</f>
        <v>#REF!</v>
      </c>
      <c r="C3855" s="3394" t="e">
        <f>+'NBCUniversal - old'!#REF!</f>
        <v>#REF!</v>
      </c>
      <c r="D3855" s="3394" t="e">
        <f>+'NBCUniversal - old'!#REF!</f>
        <v>#REF!</v>
      </c>
      <c r="E3855" s="3394" t="e">
        <f>+'NBCUniversal - old'!#REF!</f>
        <v>#REF!</v>
      </c>
      <c r="F3855" s="3644" t="e">
        <f>+F3864/F3835</f>
        <v>#REF!</v>
      </c>
      <c r="G3855" s="3394" t="e">
        <f>+'NBCUniversal - old'!#REF!</f>
        <v>#REF!</v>
      </c>
      <c r="H3855" s="3394" t="e">
        <f>+'NBCUniversal - old'!#REF!</f>
        <v>#REF!</v>
      </c>
      <c r="I3855" s="3394" t="e">
        <f>+'NBCUniversal - old'!#REF!</f>
        <v>#REF!</v>
      </c>
      <c r="J3855" s="3394" t="e">
        <f>+'NBCUniversal - old'!#REF!</f>
        <v>#REF!</v>
      </c>
      <c r="K3855" s="3644" t="e">
        <f>+K3864/K3835</f>
        <v>#REF!</v>
      </c>
      <c r="L3855" s="3394" t="e">
        <f>+'NBCUniversal - old'!#REF!</f>
        <v>#REF!</v>
      </c>
      <c r="M3855" s="3394" t="e">
        <f>+'NBCUniversal - old'!#REF!</f>
        <v>#REF!</v>
      </c>
    </row>
    <row r="3856" spans="1:13" x14ac:dyDescent="0.2">
      <c r="A3856" t="s">
        <v>3550</v>
      </c>
      <c r="B3856" s="3394" t="e">
        <f>+'NBCUniversal - old'!#REF!</f>
        <v>#REF!</v>
      </c>
      <c r="C3856" s="3394" t="e">
        <f>+'NBCUniversal - old'!#REF!</f>
        <v>#REF!</v>
      </c>
      <c r="D3856" s="3394" t="e">
        <f>+'NBCUniversal - old'!#REF!</f>
        <v>#REF!</v>
      </c>
      <c r="E3856" s="3394" t="e">
        <f>+'NBCUniversal - old'!#REF!</f>
        <v>#REF!</v>
      </c>
      <c r="F3856" s="3644" t="e">
        <f>+F3868/F3840</f>
        <v>#REF!</v>
      </c>
      <c r="G3856" s="3394" t="e">
        <f>+'NBCUniversal - old'!#REF!</f>
        <v>#REF!</v>
      </c>
      <c r="H3856" s="3394" t="e">
        <f>+'NBCUniversal - old'!#REF!</f>
        <v>#REF!</v>
      </c>
      <c r="I3856" s="3394" t="e">
        <f>+'NBCUniversal - old'!#REF!</f>
        <v>#REF!</v>
      </c>
      <c r="J3856" s="3394" t="e">
        <f>+'NBCUniversal - old'!#REF!</f>
        <v>#REF!</v>
      </c>
      <c r="K3856" s="3644" t="e">
        <f>+K3868/K3840</f>
        <v>#REF!</v>
      </c>
      <c r="L3856" s="3394" t="e">
        <f>+'NBCUniversal - old'!#REF!</f>
        <v>#REF!</v>
      </c>
      <c r="M3856" s="3394" t="e">
        <f>+'NBCUniversal - old'!#REF!</f>
        <v>#REF!</v>
      </c>
    </row>
    <row r="3857" spans="1:13" x14ac:dyDescent="0.2">
      <c r="A3857" t="s">
        <v>275</v>
      </c>
      <c r="B3857" s="3394">
        <f>+'NBCUniversal - old'!DU100</f>
        <v>0.16412064238151194</v>
      </c>
      <c r="C3857" s="3394">
        <f>+'NBCUniversal - old'!DV100</f>
        <v>8.6956521739130432E-2</v>
      </c>
      <c r="D3857" s="3394">
        <f>+'NBCUniversal - old'!DW100</f>
        <v>9.8481362172112286E-2</v>
      </c>
      <c r="E3857" s="3394">
        <f>+'NBCUniversal - old'!DX100</f>
        <v>9.5695618754803993E-2</v>
      </c>
      <c r="F3857" s="3644">
        <f>+F3870/F3843</f>
        <v>0.1160644719517452</v>
      </c>
      <c r="G3857" s="3394">
        <f>+'NBCUniversal - old'!DZ100</f>
        <v>0.12453300124533001</v>
      </c>
      <c r="H3857" s="3394">
        <f>+'NBCUniversal - old'!EA100</f>
        <v>0.15740740740740741</v>
      </c>
      <c r="I3857" s="3394">
        <f>+'NBCUniversal - old'!EB100</f>
        <v>0.1791359325605901</v>
      </c>
      <c r="J3857" s="3394">
        <f>+'NBCUniversal - old'!EC100</f>
        <v>4.3943661971830986E-2</v>
      </c>
      <c r="K3857" s="3644">
        <f>+K3870/K3843</f>
        <v>0.11582371222293142</v>
      </c>
      <c r="L3857" s="3394">
        <f>+'NBCUniversal - old'!EI100</f>
        <v>9.3416596104995767E-2</v>
      </c>
      <c r="M3857" s="3394">
        <f>+'NBCUniversal - old'!EN100</f>
        <v>8.1089219650692587E-2</v>
      </c>
    </row>
    <row r="3858" spans="1:13" x14ac:dyDescent="0.2">
      <c r="A3858" t="s">
        <v>241</v>
      </c>
      <c r="B3858" s="3394">
        <f>+'NBCUniversal - old'!DU107</f>
        <v>0.38187221396731053</v>
      </c>
      <c r="C3858" s="3394">
        <f>+'NBCUniversal - old'!DV107</f>
        <v>0.38537549407114624</v>
      </c>
      <c r="D3858" s="3394">
        <f>+'NBCUniversal - old'!DW107</f>
        <v>0.43217850851438638</v>
      </c>
      <c r="E3858" s="3394">
        <f>+'NBCUniversal - old'!DX107</f>
        <v>0.40279465370595385</v>
      </c>
      <c r="F3858" s="3644">
        <f>+F3871/F3845</f>
        <v>0.40206019636246582</v>
      </c>
      <c r="G3858" s="3394">
        <f>+'NBCUniversal - old'!DZ107</f>
        <v>9.4054054054054051E-2</v>
      </c>
      <c r="H3858" s="3394">
        <f>+'NBCUniversal - old'!EA107</f>
        <v>-2.8897058823529411</v>
      </c>
      <c r="I3858" s="3394">
        <f>+'NBCUniversal - old'!EB107</f>
        <v>-0.45194805194805193</v>
      </c>
      <c r="J3858" s="3394">
        <f>+'NBCUniversal - old'!EC107</f>
        <v>4.6296296296296294E-3</v>
      </c>
      <c r="K3858" s="3644">
        <f>+K3871/K3845</f>
        <v>-0.22779369627507162</v>
      </c>
      <c r="L3858" s="3394">
        <f>+'NBCUniversal - old'!EI107</f>
        <v>0.25100990099009901</v>
      </c>
      <c r="M3858" s="3394">
        <f>+'NBCUniversal - old'!EN107</f>
        <v>0.3558396096319083</v>
      </c>
    </row>
    <row r="3859" spans="1:13" x14ac:dyDescent="0.2">
      <c r="A3859" s="2591" t="s">
        <v>616</v>
      </c>
      <c r="B3859" s="3394">
        <f>+'NBCUniversal - old'!DU116</f>
        <v>0.28088536027908095</v>
      </c>
      <c r="C3859" s="3394">
        <f>+'NBCUniversal - old'!DV116</f>
        <v>0.28247623689982937</v>
      </c>
      <c r="D3859" s="3394">
        <f>+'NBCUniversal - old'!DW116</f>
        <v>0.24978902953586499</v>
      </c>
      <c r="E3859" s="3394">
        <f>+'NBCUniversal - old'!DX116</f>
        <v>0.21719160104986876</v>
      </c>
      <c r="F3859" s="3644">
        <f>+F3874/F3851</f>
        <v>0.25652276341362862</v>
      </c>
      <c r="G3859" s="3394">
        <f>+'NBCUniversal - old'!DZ116</f>
        <v>0.21852762323715874</v>
      </c>
      <c r="H3859" s="3394">
        <f>+'NBCUniversal - old'!EA116</f>
        <v>0.24146981627296588</v>
      </c>
      <c r="I3859" s="3394">
        <f>+'NBCUniversal - old'!EB116</f>
        <v>0.14369177325122376</v>
      </c>
      <c r="J3859" s="3394">
        <f>+'NBCUniversal - old'!EC116</f>
        <v>0.18509550712940542</v>
      </c>
      <c r="K3859" s="3644">
        <f>+K3874/K3851</f>
        <v>0.19679541361949213</v>
      </c>
      <c r="L3859" s="3394">
        <f>+'NBCUniversal - old'!EI116</f>
        <v>0.16537094236260855</v>
      </c>
      <c r="M3859" s="3394">
        <f>+'NBCUniversal - old'!EN116</f>
        <v>0.1519044169413013</v>
      </c>
    </row>
    <row r="3860" spans="1:13" x14ac:dyDescent="0.2">
      <c r="A3860" s="2591"/>
      <c r="B3860" s="3394"/>
      <c r="C3860" s="3394"/>
      <c r="D3860" s="3394"/>
      <c r="E3860" s="3394"/>
      <c r="G3860" s="3394"/>
      <c r="H3860" s="3394"/>
      <c r="I3860" s="3394"/>
      <c r="J3860" s="3394"/>
      <c r="L3860" s="3394"/>
      <c r="M3860" s="3394"/>
    </row>
    <row r="3861" spans="1:13" x14ac:dyDescent="0.2">
      <c r="A3861" s="999" t="s">
        <v>412</v>
      </c>
    </row>
    <row r="3862" spans="1:13" x14ac:dyDescent="0.2">
      <c r="A3862" t="s">
        <v>229</v>
      </c>
      <c r="B3862" s="694" t="e">
        <f t="shared" ref="B3862:E3863" si="730">+B3833*B$3855</f>
        <v>#REF!</v>
      </c>
      <c r="C3862" s="694" t="e">
        <f t="shared" si="730"/>
        <v>#REF!</v>
      </c>
      <c r="D3862" s="694" t="e">
        <f t="shared" si="730"/>
        <v>#REF!</v>
      </c>
      <c r="E3862" s="694" t="e">
        <f t="shared" si="730"/>
        <v>#REF!</v>
      </c>
      <c r="F3862" s="2687" t="e">
        <f>+SUM(B3862:E3862)</f>
        <v>#REF!</v>
      </c>
      <c r="G3862" s="694" t="e">
        <f t="shared" ref="G3862:J3863" si="731">+G3833*G$3855</f>
        <v>#REF!</v>
      </c>
      <c r="H3862" s="694" t="e">
        <f t="shared" si="731"/>
        <v>#REF!</v>
      </c>
      <c r="I3862" s="694" t="e">
        <f t="shared" si="731"/>
        <v>#REF!</v>
      </c>
      <c r="J3862" s="694" t="e">
        <f t="shared" si="731"/>
        <v>#REF!</v>
      </c>
      <c r="K3862" s="2687" t="e">
        <f>+SUM(G3862:J3862)</f>
        <v>#REF!</v>
      </c>
      <c r="L3862" s="694" t="e">
        <f>+L3833*L$3855</f>
        <v>#REF!</v>
      </c>
      <c r="M3862" s="694" t="e">
        <f>+M3833*M$3855</f>
        <v>#REF!</v>
      </c>
    </row>
    <row r="3863" spans="1:13" x14ac:dyDescent="0.2">
      <c r="A3863" t="s">
        <v>3949</v>
      </c>
      <c r="B3863" s="3642" t="e">
        <f t="shared" si="730"/>
        <v>#REF!</v>
      </c>
      <c r="C3863" s="3642" t="e">
        <f t="shared" si="730"/>
        <v>#REF!</v>
      </c>
      <c r="D3863" s="3642" t="e">
        <f t="shared" si="730"/>
        <v>#REF!</v>
      </c>
      <c r="E3863" s="3642" t="e">
        <f t="shared" si="730"/>
        <v>#REF!</v>
      </c>
      <c r="F3863" s="3358" t="e">
        <f>+SUM(B3863:E3863)</f>
        <v>#REF!</v>
      </c>
      <c r="G3863" s="3642" t="e">
        <f t="shared" si="731"/>
        <v>#REF!</v>
      </c>
      <c r="H3863" s="3642" t="e">
        <f t="shared" si="731"/>
        <v>#REF!</v>
      </c>
      <c r="I3863" s="3642" t="e">
        <f t="shared" si="731"/>
        <v>#REF!</v>
      </c>
      <c r="J3863" s="3642" t="e">
        <f t="shared" si="731"/>
        <v>#REF!</v>
      </c>
      <c r="K3863" s="3358" t="e">
        <f>+SUM(G3863:J3863)</f>
        <v>#REF!</v>
      </c>
      <c r="L3863" s="3642" t="e">
        <f>+L3834*L$3855</f>
        <v>#REF!</v>
      </c>
      <c r="M3863" s="3642" t="e">
        <f>+M3834*M$3855</f>
        <v>#REF!</v>
      </c>
    </row>
    <row r="3864" spans="1:13" x14ac:dyDescent="0.2">
      <c r="A3864" s="2591" t="s">
        <v>3548</v>
      </c>
      <c r="B3864" s="694" t="e">
        <f>+SUM(B3862:B3863)</f>
        <v>#REF!</v>
      </c>
      <c r="C3864" s="694" t="e">
        <f>+SUM(C3862:C3863)</f>
        <v>#REF!</v>
      </c>
      <c r="D3864" s="694" t="e">
        <f>+SUM(D3862:D3863)</f>
        <v>#REF!</v>
      </c>
      <c r="E3864" s="694" t="e">
        <f>+SUM(E3862:E3863)</f>
        <v>#REF!</v>
      </c>
      <c r="F3864" s="2687" t="e">
        <f>+SUM(B3864:E3864)</f>
        <v>#REF!</v>
      </c>
      <c r="G3864" s="694" t="e">
        <f>+SUM(G3862:G3863)</f>
        <v>#REF!</v>
      </c>
      <c r="H3864" s="694" t="e">
        <f>+SUM(H3862:H3863)</f>
        <v>#REF!</v>
      </c>
      <c r="I3864" s="694" t="e">
        <f>+SUM(I3862:I3863)</f>
        <v>#REF!</v>
      </c>
      <c r="J3864" s="694" t="e">
        <f>+SUM(J3862:J3863)</f>
        <v>#REF!</v>
      </c>
      <c r="K3864" s="2687" t="e">
        <f>+SUM(G3864:J3864)</f>
        <v>#REF!</v>
      </c>
      <c r="L3864" s="694" t="e">
        <f>+SUM(L3862:L3863)</f>
        <v>#REF!</v>
      </c>
      <c r="M3864" s="694" t="e">
        <f>+SUM(M3862:M3863)</f>
        <v>#REF!</v>
      </c>
    </row>
    <row r="3865" spans="1:13" x14ac:dyDescent="0.2">
      <c r="A3865" s="1002"/>
    </row>
    <row r="3866" spans="1:13" x14ac:dyDescent="0.2">
      <c r="A3866" t="s">
        <v>229</v>
      </c>
      <c r="B3866" s="694" t="e">
        <f t="shared" ref="B3866:E3867" si="732">+B3838*B$3856</f>
        <v>#REF!</v>
      </c>
      <c r="C3866" s="694" t="e">
        <f t="shared" si="732"/>
        <v>#REF!</v>
      </c>
      <c r="D3866" s="694" t="e">
        <f t="shared" si="732"/>
        <v>#REF!</v>
      </c>
      <c r="E3866" s="694" t="e">
        <f t="shared" si="732"/>
        <v>#REF!</v>
      </c>
      <c r="F3866" s="2687" t="e">
        <f>+SUM(B3866:E3866)</f>
        <v>#REF!</v>
      </c>
      <c r="G3866" s="694" t="e">
        <f t="shared" ref="G3866:J3867" si="733">+G3838*G$3856</f>
        <v>#REF!</v>
      </c>
      <c r="H3866" s="694" t="e">
        <f t="shared" si="733"/>
        <v>#REF!</v>
      </c>
      <c r="I3866" s="694" t="e">
        <f t="shared" si="733"/>
        <v>#REF!</v>
      </c>
      <c r="J3866" s="694" t="e">
        <f t="shared" si="733"/>
        <v>#REF!</v>
      </c>
      <c r="K3866" s="2687" t="e">
        <f>+SUM(G3866:J3866)</f>
        <v>#REF!</v>
      </c>
      <c r="L3866" s="694" t="e">
        <f>+L3838*L$3856</f>
        <v>#REF!</v>
      </c>
      <c r="M3866" s="694" t="e">
        <f>+M3838*M$3856</f>
        <v>#REF!</v>
      </c>
    </row>
    <row r="3867" spans="1:13" x14ac:dyDescent="0.2">
      <c r="A3867" t="s">
        <v>3951</v>
      </c>
      <c r="B3867" s="694" t="e">
        <f t="shared" si="732"/>
        <v>#REF!</v>
      </c>
      <c r="C3867" s="694" t="e">
        <f t="shared" si="732"/>
        <v>#REF!</v>
      </c>
      <c r="D3867" s="694" t="e">
        <f t="shared" si="732"/>
        <v>#REF!</v>
      </c>
      <c r="E3867" s="694" t="e">
        <f t="shared" si="732"/>
        <v>#REF!</v>
      </c>
      <c r="F3867" s="3358" t="e">
        <f>+SUM(B3867:E3867)</f>
        <v>#REF!</v>
      </c>
      <c r="G3867" s="694" t="e">
        <f t="shared" si="733"/>
        <v>#REF!</v>
      </c>
      <c r="H3867" s="694" t="e">
        <f t="shared" si="733"/>
        <v>#REF!</v>
      </c>
      <c r="I3867" s="694" t="e">
        <f t="shared" si="733"/>
        <v>#REF!</v>
      </c>
      <c r="J3867" s="694" t="e">
        <f t="shared" si="733"/>
        <v>#REF!</v>
      </c>
      <c r="K3867" s="3358" t="e">
        <f>+SUM(G3867:J3867)</f>
        <v>#REF!</v>
      </c>
      <c r="L3867" s="694" t="e">
        <f>+L3839*L$3856</f>
        <v>#REF!</v>
      </c>
      <c r="M3867" s="694" t="e">
        <f>+M3839*M$3856</f>
        <v>#REF!</v>
      </c>
    </row>
    <row r="3868" spans="1:13" x14ac:dyDescent="0.2">
      <c r="A3868" s="2591" t="s">
        <v>3550</v>
      </c>
      <c r="B3868" s="3643" t="e">
        <f>+SUM(B3866:B3867)</f>
        <v>#REF!</v>
      </c>
      <c r="C3868" s="3643" t="e">
        <f>+SUM(C3866:C3867)</f>
        <v>#REF!</v>
      </c>
      <c r="D3868" s="3643" t="e">
        <f>+SUM(D3866:D3867)</f>
        <v>#REF!</v>
      </c>
      <c r="E3868" s="3643" t="e">
        <f>+SUM(E3866:E3867)</f>
        <v>#REF!</v>
      </c>
      <c r="F3868" s="2687" t="e">
        <f>+SUM(B3868:E3868)</f>
        <v>#REF!</v>
      </c>
      <c r="G3868" s="3643" t="e">
        <f>+SUM(G3866:G3867)</f>
        <v>#REF!</v>
      </c>
      <c r="H3868" s="3643" t="e">
        <f>+SUM(H3866:H3867)</f>
        <v>#REF!</v>
      </c>
      <c r="I3868" s="3643" t="e">
        <f>+SUM(I3866:I3867)</f>
        <v>#REF!</v>
      </c>
      <c r="J3868" s="3643" t="e">
        <f>+SUM(J3866:J3867)</f>
        <v>#REF!</v>
      </c>
      <c r="K3868" s="2687" t="e">
        <f>+SUM(G3868:J3868)</f>
        <v>#REF!</v>
      </c>
      <c r="L3868" s="3643" t="e">
        <f>+SUM(L3866:L3867)</f>
        <v>#REF!</v>
      </c>
      <c r="M3868" s="3643" t="e">
        <f>+SUM(M3866:M3867)</f>
        <v>#REF!</v>
      </c>
    </row>
    <row r="3869" spans="1:13" x14ac:dyDescent="0.2">
      <c r="A3869" s="1002"/>
    </row>
    <row r="3870" spans="1:13" x14ac:dyDescent="0.2">
      <c r="A3870" t="s">
        <v>3950</v>
      </c>
      <c r="B3870" s="694">
        <f>+B3843*B$3857</f>
        <v>73.361927144535841</v>
      </c>
      <c r="C3870" s="694">
        <f>+C3843*C$3857</f>
        <v>21.826086956521738</v>
      </c>
      <c r="D3870" s="694">
        <f>+D3843*D$3857</f>
        <v>54.066267832489643</v>
      </c>
      <c r="E3870" s="694">
        <f>+E3843*E$3857</f>
        <v>21.244427363566487</v>
      </c>
      <c r="F3870" s="2687">
        <f>+SUM(B3870:E3870)</f>
        <v>170.49870929711369</v>
      </c>
      <c r="G3870" s="694">
        <f>+G3843*G$3857</f>
        <v>39.352428393524285</v>
      </c>
      <c r="H3870" s="694">
        <f>+H3843*H$3857</f>
        <v>1.1018518518518519</v>
      </c>
      <c r="I3870" s="694">
        <f>+I3843*I$3857</f>
        <v>5.0158061116965227</v>
      </c>
      <c r="J3870" s="694">
        <f>+J3843*J$3857</f>
        <v>2.9442253521126762</v>
      </c>
      <c r="K3870" s="2687">
        <f>+SUM(G3870:J3870)</f>
        <v>48.414311709185334</v>
      </c>
      <c r="L3870" s="694">
        <f>+L3843*L$3857</f>
        <v>64.550867908552078</v>
      </c>
      <c r="M3870" s="694">
        <f>+M3843*M$3857</f>
        <v>130.31037597866299</v>
      </c>
    </row>
    <row r="3871" spans="1:13" x14ac:dyDescent="0.2">
      <c r="A3871" t="s">
        <v>241</v>
      </c>
      <c r="B3871" s="3642">
        <f>+B3845*B$3858</f>
        <v>514</v>
      </c>
      <c r="C3871" s="3642">
        <f>+C3845*C$3858</f>
        <v>585</v>
      </c>
      <c r="D3871" s="3642">
        <f>+D3845*D$3858</f>
        <v>736</v>
      </c>
      <c r="E3871" s="3642">
        <f>+E3845*E$3858</f>
        <v>663</v>
      </c>
      <c r="F3871" s="3358">
        <f>+SUM(B3871:E3871)</f>
        <v>2498</v>
      </c>
      <c r="G3871" s="3642">
        <f>+G3845*G$3858</f>
        <v>87</v>
      </c>
      <c r="H3871" s="3642">
        <f>+H3845*H$3858</f>
        <v>-393</v>
      </c>
      <c r="I3871" s="3642">
        <f>+I3845*I$3858</f>
        <v>-174</v>
      </c>
      <c r="J3871" s="3642">
        <f>+J3845*J$3858</f>
        <v>3</v>
      </c>
      <c r="K3871" s="3358">
        <f>+SUM(G3871:J3871)</f>
        <v>-477</v>
      </c>
      <c r="L3871" s="3642">
        <f>+L3845*L$3858</f>
        <v>1267.5999999999999</v>
      </c>
      <c r="M3871" s="3642">
        <f>+M3845*M$3858</f>
        <v>2683.6</v>
      </c>
    </row>
    <row r="3872" spans="1:13" x14ac:dyDescent="0.2">
      <c r="A3872" s="2591" t="s">
        <v>3957</v>
      </c>
      <c r="B3872" s="2687" t="e">
        <f>+SUM(B3871,B3870,B3868,B3864)</f>
        <v>#REF!</v>
      </c>
      <c r="C3872" s="2687" t="e">
        <f>+SUM(C3871,C3870,C3868,C3864)</f>
        <v>#REF!</v>
      </c>
      <c r="D3872" s="2687" t="e">
        <f>+SUM(D3871,D3870,D3868,D3864)</f>
        <v>#REF!</v>
      </c>
      <c r="E3872" s="2687" t="e">
        <f>+SUM(E3871,E3870,E3868,E3864)</f>
        <v>#REF!</v>
      </c>
      <c r="F3872" s="2687" t="e">
        <f>+SUM(B3872:E3872)</f>
        <v>#REF!</v>
      </c>
      <c r="G3872" s="2687" t="e">
        <f>+SUM(G3871,G3870,G3868,G3864)</f>
        <v>#REF!</v>
      </c>
      <c r="H3872" s="2687" t="e">
        <f>+SUM(H3871,H3870,H3868,H3864)</f>
        <v>#REF!</v>
      </c>
      <c r="I3872" s="2687" t="e">
        <f>+SUM(I3871,I3870,I3868,I3864)</f>
        <v>#REF!</v>
      </c>
      <c r="J3872" s="2687" t="e">
        <f>+SUM(J3871,J3870,J3868,J3864)</f>
        <v>#REF!</v>
      </c>
      <c r="K3872" s="2687" t="e">
        <f>+SUM(G3872:J3872)</f>
        <v>#REF!</v>
      </c>
      <c r="L3872" s="2687" t="e">
        <f>+SUM(L3871,L3870,L3868,L3864)</f>
        <v>#REF!</v>
      </c>
      <c r="M3872" s="2687" t="e">
        <f>+SUM(M3871,M3870,M3868,M3864)</f>
        <v>#REF!</v>
      </c>
    </row>
    <row r="3873" spans="1:13" x14ac:dyDescent="0.2">
      <c r="A3873" t="s">
        <v>3956</v>
      </c>
      <c r="B3873" s="694" t="e">
        <f>+B3874-B3872</f>
        <v>#REF!</v>
      </c>
      <c r="C3873" s="694" t="e">
        <f>+C3874-C3872</f>
        <v>#REF!</v>
      </c>
      <c r="D3873" s="694" t="e">
        <f>+D3874-D3872</f>
        <v>#REF!</v>
      </c>
      <c r="E3873" s="694" t="e">
        <f>+E3874-E3872</f>
        <v>#REF!</v>
      </c>
      <c r="F3873" s="2687" t="e">
        <f>+SUM(B3873:E3873)</f>
        <v>#REF!</v>
      </c>
      <c r="G3873" s="694" t="e">
        <f>+G3874-G3872</f>
        <v>#REF!</v>
      </c>
      <c r="H3873" s="694" t="e">
        <f>+H3874-H3872</f>
        <v>#REF!</v>
      </c>
      <c r="I3873" s="694" t="e">
        <f>+I3874-I3872</f>
        <v>#REF!</v>
      </c>
      <c r="J3873" s="694" t="e">
        <f>+J3874-J3872</f>
        <v>#REF!</v>
      </c>
      <c r="K3873" s="2687" t="e">
        <f>+SUM(G3873:J3873)</f>
        <v>#REF!</v>
      </c>
      <c r="L3873" s="694" t="e">
        <f>+L3874-L3872</f>
        <v>#REF!</v>
      </c>
      <c r="M3873" s="694" t="e">
        <f>+M3874-M3872</f>
        <v>#REF!</v>
      </c>
    </row>
    <row r="3874" spans="1:13" ht="12.75" thickBot="1" x14ac:dyDescent="0.25">
      <c r="A3874" s="2591" t="s">
        <v>3841</v>
      </c>
      <c r="B3874" s="2829">
        <f>+B3859*B3851</f>
        <v>2335</v>
      </c>
      <c r="C3874" s="2829">
        <f>+C3859*C3851</f>
        <v>2318</v>
      </c>
      <c r="D3874" s="2829">
        <f>+D3859*D3851</f>
        <v>2072</v>
      </c>
      <c r="E3874" s="2829">
        <f>+E3859*E3851</f>
        <v>1986</v>
      </c>
      <c r="F3874" s="2829">
        <f>+SUM(B3874:E3874)</f>
        <v>8711</v>
      </c>
      <c r="G3874" s="2829">
        <f>+G3859*G3851</f>
        <v>1689</v>
      </c>
      <c r="H3874" s="2829">
        <f>+H3859*H3851</f>
        <v>1380</v>
      </c>
      <c r="I3874" s="2829">
        <f>+I3859*I3851</f>
        <v>910.00000000000011</v>
      </c>
      <c r="J3874" s="2829">
        <f>+J3859*J3851</f>
        <v>1376</v>
      </c>
      <c r="K3874" s="2829">
        <f>+SUM(G3874:J3874)</f>
        <v>5355</v>
      </c>
      <c r="L3874" s="2829">
        <f>+L3859*L3851</f>
        <v>5675.2</v>
      </c>
      <c r="M3874" s="2829">
        <f>+M3859*M3851</f>
        <v>5955.2</v>
      </c>
    </row>
    <row r="3875" spans="1:13" ht="12.75" thickTop="1" x14ac:dyDescent="0.2">
      <c r="A3875" s="3645"/>
      <c r="B3875" s="2427"/>
      <c r="C3875" s="2427"/>
      <c r="D3875" s="2427"/>
      <c r="E3875" s="2427"/>
      <c r="F3875" s="2427"/>
      <c r="G3875" s="2427"/>
      <c r="H3875" s="2427"/>
      <c r="I3875" s="2427"/>
      <c r="J3875" s="2427"/>
      <c r="K3875" s="2427"/>
      <c r="L3875" s="2427"/>
      <c r="M3875" s="2427"/>
    </row>
    <row r="3877" spans="1:13" x14ac:dyDescent="0.2">
      <c r="A3877" s="999" t="s">
        <v>3958</v>
      </c>
    </row>
    <row r="3878" spans="1:13" x14ac:dyDescent="0.2">
      <c r="A3878" s="999" t="s">
        <v>110</v>
      </c>
    </row>
    <row r="3879" spans="1:13" x14ac:dyDescent="0.2">
      <c r="A3879" t="s">
        <v>3964</v>
      </c>
      <c r="B3879" s="694">
        <f>+B3843</f>
        <v>447</v>
      </c>
      <c r="C3879" s="694">
        <f>+C3843</f>
        <v>251</v>
      </c>
      <c r="D3879" s="694">
        <f>+D3843</f>
        <v>549</v>
      </c>
      <c r="E3879" s="694">
        <f>+E3843</f>
        <v>222</v>
      </c>
      <c r="F3879" s="2687">
        <f>+SUM(B3879:E3879)</f>
        <v>1469</v>
      </c>
      <c r="G3879" s="3638">
        <f>+G3843*10/12</f>
        <v>263.33333333333331</v>
      </c>
      <c r="H3879" s="3638">
        <f>+H$3843*2/3</f>
        <v>4.666666666666667</v>
      </c>
      <c r="I3879" s="694">
        <f>+I3843</f>
        <v>28</v>
      </c>
      <c r="J3879" s="694">
        <f>+J3843</f>
        <v>67</v>
      </c>
      <c r="K3879" s="2687">
        <f>+SUM(G3879:J3879)</f>
        <v>363</v>
      </c>
      <c r="L3879" s="694">
        <f>+L3843</f>
        <v>691</v>
      </c>
      <c r="M3879" s="694">
        <f>+M3843</f>
        <v>1607</v>
      </c>
    </row>
    <row r="3880" spans="1:13" x14ac:dyDescent="0.2">
      <c r="A3880" t="s">
        <v>3962</v>
      </c>
      <c r="B3880" s="694">
        <f t="shared" ref="B3880:E3881" si="734">+B3879</f>
        <v>447</v>
      </c>
      <c r="C3880" s="694">
        <f t="shared" si="734"/>
        <v>251</v>
      </c>
      <c r="D3880" s="694">
        <f t="shared" si="734"/>
        <v>549</v>
      </c>
      <c r="E3880" s="694">
        <f t="shared" si="734"/>
        <v>222</v>
      </c>
      <c r="F3880" s="2687">
        <f>+SUM(B3880:E3880)</f>
        <v>1469</v>
      </c>
      <c r="G3880" s="694">
        <f>+G3879</f>
        <v>263.33333333333331</v>
      </c>
      <c r="H3880" s="3638">
        <f>+H$3843*1/3</f>
        <v>2.3333333333333335</v>
      </c>
      <c r="I3880" s="694">
        <f>+I3879</f>
        <v>28</v>
      </c>
      <c r="J3880" s="694">
        <f>+J3879</f>
        <v>67</v>
      </c>
      <c r="K3880" s="2687">
        <f>+SUM(G3880:J3880)</f>
        <v>360.66666666666663</v>
      </c>
      <c r="L3880" s="694">
        <f>+L3879</f>
        <v>691</v>
      </c>
      <c r="M3880" s="694">
        <f>+M3879</f>
        <v>1607</v>
      </c>
    </row>
    <row r="3881" spans="1:13" x14ac:dyDescent="0.2">
      <c r="A3881" t="s">
        <v>3963</v>
      </c>
      <c r="B3881" s="694">
        <f t="shared" si="734"/>
        <v>447</v>
      </c>
      <c r="C3881" s="694">
        <f t="shared" si="734"/>
        <v>251</v>
      </c>
      <c r="D3881" s="694">
        <f t="shared" si="734"/>
        <v>549</v>
      </c>
      <c r="E3881" s="694">
        <f t="shared" si="734"/>
        <v>222</v>
      </c>
      <c r="F3881" s="2687">
        <f>+SUM(B3881:E3881)</f>
        <v>1469</v>
      </c>
      <c r="G3881" s="694">
        <f>+G3880</f>
        <v>263.33333333333331</v>
      </c>
      <c r="H3881" s="3638">
        <f>+H$3843*0/3</f>
        <v>0</v>
      </c>
      <c r="I3881" s="694">
        <f>+I3880</f>
        <v>28</v>
      </c>
      <c r="J3881" s="694">
        <f>+J3880</f>
        <v>67</v>
      </c>
      <c r="K3881" s="2687">
        <f>+SUM(G3881:J3881)</f>
        <v>358.33333333333331</v>
      </c>
      <c r="L3881" s="694">
        <f>+L3880</f>
        <v>691</v>
      </c>
      <c r="M3881" s="694">
        <f>+M3880</f>
        <v>1607</v>
      </c>
    </row>
    <row r="3883" spans="1:13" x14ac:dyDescent="0.2">
      <c r="A3883" t="s">
        <v>3961</v>
      </c>
      <c r="B3883" s="694">
        <f>+B3845</f>
        <v>1346</v>
      </c>
      <c r="C3883" s="694">
        <f>+C3845</f>
        <v>1518</v>
      </c>
      <c r="D3883" s="694">
        <f>+D3845</f>
        <v>1703</v>
      </c>
      <c r="E3883" s="694">
        <f>+E3845</f>
        <v>1646</v>
      </c>
      <c r="F3883" s="2687">
        <f>+SUM(B3883:E3883)</f>
        <v>6213</v>
      </c>
      <c r="G3883" s="3638">
        <f>+G3845*10/12</f>
        <v>770.83333333333337</v>
      </c>
      <c r="H3883" s="3638">
        <f>+H$3845*2/3</f>
        <v>90.666666666666671</v>
      </c>
      <c r="I3883" s="694">
        <f>+I3845</f>
        <v>385</v>
      </c>
      <c r="J3883" s="694">
        <f>+J3845</f>
        <v>648</v>
      </c>
      <c r="K3883" s="2687">
        <f>+SUM(G3883:J3883)</f>
        <v>1894.5</v>
      </c>
      <c r="L3883" s="694">
        <f>+L3845</f>
        <v>5050</v>
      </c>
      <c r="M3883" s="694">
        <f>+M3845</f>
        <v>7541.6</v>
      </c>
    </row>
    <row r="3884" spans="1:13" x14ac:dyDescent="0.2">
      <c r="A3884" t="s">
        <v>3959</v>
      </c>
      <c r="B3884" s="694">
        <f t="shared" ref="B3884:E3885" si="735">+B3883</f>
        <v>1346</v>
      </c>
      <c r="C3884" s="694">
        <f t="shared" si="735"/>
        <v>1518</v>
      </c>
      <c r="D3884" s="694">
        <f t="shared" si="735"/>
        <v>1703</v>
      </c>
      <c r="E3884" s="694">
        <f t="shared" si="735"/>
        <v>1646</v>
      </c>
      <c r="F3884" s="2687">
        <f>+SUM(B3884:E3884)</f>
        <v>6213</v>
      </c>
      <c r="G3884" s="694">
        <f>+G3883</f>
        <v>770.83333333333337</v>
      </c>
      <c r="H3884" s="3638">
        <f>+H$3845*1/3</f>
        <v>45.333333333333336</v>
      </c>
      <c r="I3884" s="694">
        <f>+I3883</f>
        <v>385</v>
      </c>
      <c r="J3884" s="694">
        <f>+J3883</f>
        <v>648</v>
      </c>
      <c r="K3884" s="2687">
        <f>+SUM(G3884:J3884)</f>
        <v>1849.1666666666667</v>
      </c>
      <c r="L3884" s="694">
        <f>+L3883</f>
        <v>5050</v>
      </c>
      <c r="M3884" s="694">
        <f>+M3883</f>
        <v>7541.6</v>
      </c>
    </row>
    <row r="3885" spans="1:13" x14ac:dyDescent="0.2">
      <c r="A3885" t="s">
        <v>3960</v>
      </c>
      <c r="B3885" s="694">
        <f t="shared" si="735"/>
        <v>1346</v>
      </c>
      <c r="C3885" s="694">
        <f t="shared" si="735"/>
        <v>1518</v>
      </c>
      <c r="D3885" s="694">
        <f t="shared" si="735"/>
        <v>1703</v>
      </c>
      <c r="E3885" s="694">
        <f t="shared" si="735"/>
        <v>1646</v>
      </c>
      <c r="F3885" s="2687">
        <f>+SUM(B3885:E3885)</f>
        <v>6213</v>
      </c>
      <c r="G3885" s="694">
        <f>+G3884</f>
        <v>770.83333333333337</v>
      </c>
      <c r="H3885" s="3638">
        <f>+H$3845*0/3</f>
        <v>0</v>
      </c>
      <c r="I3885" s="694">
        <f>+I3884</f>
        <v>385</v>
      </c>
      <c r="J3885" s="694">
        <f>+J3884</f>
        <v>648</v>
      </c>
      <c r="K3885" s="2687">
        <f>+SUM(G3885:J3885)</f>
        <v>1803.8333333333335</v>
      </c>
      <c r="L3885" s="694">
        <f>+L3884</f>
        <v>5050</v>
      </c>
      <c r="M3885" s="694">
        <f>+M3884</f>
        <v>7541.6</v>
      </c>
    </row>
    <row r="3886" spans="1:13" x14ac:dyDescent="0.2">
      <c r="A3886" s="999"/>
    </row>
    <row r="3890" spans="1:1" x14ac:dyDescent="0.2">
      <c r="A3890" s="2591"/>
    </row>
    <row r="3918" spans="1:26" x14ac:dyDescent="0.2">
      <c r="A3918" s="3419" t="s">
        <v>3731</v>
      </c>
      <c r="B3918" s="3420"/>
      <c r="C3918" s="3420"/>
      <c r="D3918" s="3420"/>
      <c r="E3918" s="3420"/>
      <c r="F3918" s="3420"/>
      <c r="G3918" s="3420"/>
      <c r="H3918" s="3420"/>
      <c r="I3918" s="3420"/>
      <c r="J3918" s="3420"/>
      <c r="K3918" s="3420"/>
      <c r="L3918" s="3420"/>
      <c r="M3918" s="3420"/>
      <c r="N3918" s="3420"/>
      <c r="O3918" s="3420"/>
      <c r="P3918" s="3420"/>
      <c r="Q3918" s="3420"/>
      <c r="R3918" s="3420"/>
      <c r="S3918" s="3420"/>
      <c r="T3918" s="3420"/>
      <c r="U3918" s="3420"/>
      <c r="V3918" s="3420"/>
      <c r="W3918" s="3420"/>
      <c r="X3918" s="3420"/>
      <c r="Y3918" s="3420"/>
      <c r="Z3918" s="3420"/>
    </row>
    <row r="3919" spans="1:26" s="801" customFormat="1" x14ac:dyDescent="0.2">
      <c r="A3919" s="3462"/>
      <c r="B3919" s="3463"/>
      <c r="C3919" s="3463"/>
      <c r="D3919" s="3463"/>
      <c r="E3919" s="3463"/>
      <c r="F3919" s="3463"/>
      <c r="G3919" s="3463"/>
      <c r="H3919" s="3463"/>
      <c r="I3919" s="3463"/>
      <c r="J3919" s="3463"/>
      <c r="K3919" s="3463"/>
      <c r="L3919" s="3463"/>
      <c r="M3919" s="3463"/>
      <c r="N3919" s="3463"/>
      <c r="O3919" s="3463"/>
      <c r="P3919" s="3463"/>
      <c r="Q3919" s="3463"/>
    </row>
    <row r="3920" spans="1:26" s="801" customFormat="1" x14ac:dyDescent="0.2">
      <c r="A3920" s="1818" t="s">
        <v>3751</v>
      </c>
      <c r="B3920" s="1817"/>
      <c r="C3920" s="1817"/>
      <c r="D3920" s="1817"/>
      <c r="E3920" s="1817"/>
      <c r="F3920" s="1819"/>
      <c r="G3920" s="1819"/>
      <c r="H3920" s="1819"/>
      <c r="I3920" s="3565"/>
      <c r="J3920" s="3565"/>
      <c r="K3920" s="3565"/>
      <c r="L3920" s="3565"/>
      <c r="M3920" s="3565"/>
      <c r="N3920" s="3565"/>
      <c r="O3920" s="3565"/>
      <c r="P3920" s="3565"/>
      <c r="Q3920" s="3565"/>
    </row>
    <row r="3921" spans="1:17" s="801" customFormat="1" x14ac:dyDescent="0.2">
      <c r="A3921" s="1426"/>
      <c r="B3921" s="1426">
        <v>2019</v>
      </c>
      <c r="C3921" s="1426">
        <f t="shared" ref="C3921:H3921" si="736">+B3921+1</f>
        <v>2020</v>
      </c>
      <c r="D3921" s="1426">
        <f t="shared" si="736"/>
        <v>2021</v>
      </c>
      <c r="E3921" s="1426">
        <f t="shared" si="736"/>
        <v>2022</v>
      </c>
      <c r="F3921" s="1426">
        <f t="shared" si="736"/>
        <v>2023</v>
      </c>
      <c r="G3921" s="1426">
        <f t="shared" si="736"/>
        <v>2024</v>
      </c>
      <c r="H3921" s="1426">
        <f t="shared" si="736"/>
        <v>2025</v>
      </c>
      <c r="I3921" s="3565"/>
      <c r="J3921" s="3565"/>
      <c r="K3921" s="3565"/>
      <c r="L3921" s="3565"/>
      <c r="M3921" s="3565"/>
      <c r="N3921" s="3565"/>
      <c r="O3921" s="3565"/>
      <c r="P3921" s="3565"/>
      <c r="Q3921" s="3565"/>
    </row>
    <row r="3922" spans="1:17" s="801" customFormat="1" x14ac:dyDescent="0.2">
      <c r="A3922" s="1822" t="s">
        <v>968</v>
      </c>
      <c r="B3922" s="1821">
        <v>51.749020000000002</v>
      </c>
      <c r="C3922" s="1821">
        <v>37.566544</v>
      </c>
      <c r="D3922" s="1821">
        <v>27.736768999999999</v>
      </c>
      <c r="E3922" s="1821">
        <v>21.126863</v>
      </c>
      <c r="F3922" s="1821">
        <v>16.109749000000001</v>
      </c>
      <c r="G3922" s="1821">
        <v>13.876555</v>
      </c>
      <c r="H3922" s="1821">
        <v>11.2193</v>
      </c>
      <c r="I3922" s="3565"/>
      <c r="J3922" s="3565"/>
      <c r="K3922" s="3565"/>
      <c r="L3922" s="3565"/>
      <c r="M3922" s="3565"/>
      <c r="N3922" s="3565"/>
      <c r="O3922" s="3565"/>
      <c r="P3922" s="3565"/>
      <c r="Q3922" s="3565"/>
    </row>
    <row r="3923" spans="1:17" s="801" customFormat="1" x14ac:dyDescent="0.2">
      <c r="A3923" s="1820" t="s">
        <v>3752</v>
      </c>
      <c r="B3923" s="1825" t="str" cm="1">
        <f t="array" aca="1" ref="B3923" ca="1">IFERROR(_xll.FDS($A3923,"FE_VALUATION(EV_EBITDA,MEAN,ANN,"&amp;B$3962&amp;",NOW,,,'')"),"")</f>
        <v/>
      </c>
      <c r="C3923" s="1825" t="str" cm="1">
        <f t="array" aca="1" ref="C3923" ca="1">IFERROR(_xll.FDS($A3923,"FE_VALUATION(EV_EBITDA,MEAN,ANN,"&amp;C$3962&amp;",NOW,,,'')"),"")</f>
        <v/>
      </c>
      <c r="D3923" s="1825" t="str" cm="1">
        <f t="array" aca="1" ref="D3923" ca="1">IFERROR(_xll.FDS($A3923,"FE_VALUATION(EV_EBITDA,MEAN,ANN,"&amp;D$3962&amp;",NOW,,,'')"),"")</f>
        <v/>
      </c>
      <c r="E3923" s="1825" t="str" cm="1">
        <f t="array" aca="1" ref="E3923" ca="1">IFERROR(_xll.FDS($A3923,"FE_VALUATION(EV_EBITDA,MEAN,ANN,"&amp;E$3962&amp;",NOW,,,'')"),"")</f>
        <v/>
      </c>
      <c r="F3923" s="1825" t="str" cm="1">
        <f t="array" aca="1" ref="F3923" ca="1">IFERROR(_xll.FDS($A3923,"FE_VALUATION(EV_EBITDA,MEAN,ANN,"&amp;F$3962&amp;",NOW,,,'')"),"")</f>
        <v/>
      </c>
      <c r="G3923" s="1825" t="str" cm="1">
        <f t="array" aca="1" ref="G3923" ca="1">IFERROR(_xll.FDS($A3923,"FE_VALUATION(EV_EBITDA,MEAN,ANN,"&amp;G$3962&amp;",NOW,,,'')"),"")</f>
        <v/>
      </c>
      <c r="H3923" s="1825" t="str" cm="1">
        <f t="array" aca="1" ref="H3923" ca="1">IFERROR(_xll.FDS($A3923,"FE_VALUATION(EV_EBITDA,MEAN,ANN,"&amp;H$3962&amp;",NOW,,,'')"),"")</f>
        <v/>
      </c>
      <c r="I3923" s="3565"/>
      <c r="J3923" s="3565"/>
      <c r="K3923" s="3565"/>
      <c r="L3923" s="3565"/>
      <c r="M3923" s="3565"/>
      <c r="N3923" s="3565"/>
      <c r="O3923" s="3565"/>
      <c r="P3923" s="3565"/>
      <c r="Q3923" s="3565"/>
    </row>
    <row r="3924" spans="1:17" s="801" customFormat="1" x14ac:dyDescent="0.2">
      <c r="A3924" s="3565"/>
      <c r="B3924" s="3565"/>
      <c r="C3924" s="3565"/>
      <c r="D3924" s="3565"/>
      <c r="E3924" s="3565"/>
      <c r="F3924" s="3565"/>
      <c r="G3924" s="3565"/>
      <c r="H3924" s="3565"/>
      <c r="I3924" s="3565"/>
      <c r="J3924" s="3565"/>
      <c r="K3924" s="3565"/>
      <c r="L3924" s="3565"/>
      <c r="M3924" s="3565"/>
      <c r="N3924" s="3565"/>
      <c r="O3924" s="3565"/>
      <c r="P3924" s="3565"/>
      <c r="Q3924" s="3565"/>
    </row>
    <row r="3925" spans="1:17" s="801" customFormat="1" x14ac:dyDescent="0.2">
      <c r="A3925" s="3565" t="s">
        <v>3753</v>
      </c>
      <c r="B3925" s="3570" t="e">
        <f>C3945-D3945</f>
        <v>#REF!</v>
      </c>
      <c r="C3925" s="3570" t="e">
        <f>K3945-L3945</f>
        <v>#REF!</v>
      </c>
      <c r="D3925" s="3570" t="e">
        <f>G3945-H3945</f>
        <v>#REF!</v>
      </c>
      <c r="E3925" s="3565"/>
      <c r="F3925" s="3565"/>
      <c r="G3925" s="3565"/>
      <c r="H3925" s="3565"/>
      <c r="I3925" s="3565"/>
      <c r="J3925" s="3565"/>
      <c r="K3925" s="3565"/>
      <c r="L3925" s="3565"/>
      <c r="M3925" s="3565"/>
      <c r="N3925" s="3565"/>
      <c r="O3925" s="3565"/>
      <c r="P3925" s="3565"/>
      <c r="Q3925" s="3565"/>
    </row>
    <row r="3926" spans="1:17" s="801" customFormat="1" x14ac:dyDescent="0.2">
      <c r="A3926" s="3574" t="s">
        <v>3756</v>
      </c>
      <c r="B3926" s="3442">
        <f>Valuation!$B$7</f>
        <v>3689</v>
      </c>
      <c r="C3926" s="3442">
        <f>B3926</f>
        <v>3689</v>
      </c>
      <c r="D3926" s="3442">
        <f>Valuation!$B$7</f>
        <v>3689</v>
      </c>
      <c r="E3926" s="3565"/>
      <c r="F3926" s="3565"/>
      <c r="G3926" s="3565"/>
      <c r="H3926" s="3565"/>
      <c r="I3926" s="3565"/>
      <c r="J3926" s="3565"/>
      <c r="K3926" s="3565"/>
      <c r="L3926" s="3565"/>
      <c r="M3926" s="3565"/>
      <c r="N3926" s="3565"/>
      <c r="O3926" s="3565"/>
      <c r="P3926" s="3565"/>
      <c r="Q3926" s="3565"/>
    </row>
    <row r="3927" spans="1:17" s="801" customFormat="1" x14ac:dyDescent="0.2">
      <c r="A3927" s="3574" t="s">
        <v>3757</v>
      </c>
      <c r="B3927" s="3442" t="e">
        <f>B3926*B3925</f>
        <v>#REF!</v>
      </c>
      <c r="C3927" s="3442" t="e">
        <f>C3926*C3925</f>
        <v>#REF!</v>
      </c>
      <c r="D3927" s="3442" t="e">
        <f>D3926*D3925</f>
        <v>#REF!</v>
      </c>
      <c r="E3927" s="3565"/>
      <c r="F3927" s="3565"/>
      <c r="G3927" s="3565"/>
      <c r="H3927" s="3565"/>
      <c r="I3927" s="3565"/>
      <c r="J3927" s="3565"/>
      <c r="K3927" s="3565"/>
      <c r="L3927" s="3565"/>
      <c r="M3927" s="3565"/>
      <c r="N3927" s="3565"/>
      <c r="O3927" s="3565"/>
      <c r="P3927" s="3565"/>
      <c r="Q3927" s="3565"/>
    </row>
    <row r="3928" spans="1:17" s="801" customFormat="1" x14ac:dyDescent="0.2">
      <c r="A3928" s="3574" t="s">
        <v>3758</v>
      </c>
      <c r="B3928" s="3572">
        <f>H3922</f>
        <v>11.2193</v>
      </c>
      <c r="C3928" s="3572">
        <f>B3928</f>
        <v>11.2193</v>
      </c>
      <c r="D3928" s="3572">
        <f>C3928</f>
        <v>11.2193</v>
      </c>
      <c r="E3928" s="3565"/>
      <c r="F3928" s="3565"/>
      <c r="G3928" s="3565"/>
      <c r="H3928" s="3565"/>
      <c r="I3928" s="3565"/>
      <c r="J3928" s="3565"/>
      <c r="K3928" s="3565"/>
      <c r="L3928" s="3565"/>
      <c r="M3928" s="3565"/>
      <c r="N3928" s="3565"/>
      <c r="O3928" s="3565"/>
      <c r="P3928" s="3565"/>
      <c r="Q3928" s="3565"/>
    </row>
    <row r="3929" spans="1:17" s="801" customFormat="1" x14ac:dyDescent="0.2">
      <c r="A3929" s="3565" t="s">
        <v>3761</v>
      </c>
      <c r="B3929" s="3442" t="e">
        <f>B3927/B3928</f>
        <v>#REF!</v>
      </c>
      <c r="C3929" s="3442" t="e">
        <f>C3927/C3928</f>
        <v>#REF!</v>
      </c>
      <c r="D3929" s="3442" t="e">
        <f>D3927/D3928</f>
        <v>#REF!</v>
      </c>
      <c r="E3929" s="3565"/>
      <c r="F3929" s="3565"/>
      <c r="G3929" s="3565"/>
      <c r="H3929" s="3565"/>
      <c r="I3929" s="3565"/>
      <c r="J3929" s="3565"/>
      <c r="K3929" s="3565"/>
      <c r="L3929" s="3565"/>
      <c r="M3929" s="3565"/>
      <c r="N3929" s="3565"/>
      <c r="O3929" s="3565"/>
      <c r="P3929" s="3565"/>
      <c r="Q3929" s="3565"/>
    </row>
    <row r="3930" spans="1:17" s="801" customFormat="1" x14ac:dyDescent="0.2">
      <c r="A3930" s="3574" t="s">
        <v>3754</v>
      </c>
      <c r="B3930" s="3442">
        <f>Peacock!FC104</f>
        <v>6806.3</v>
      </c>
      <c r="C3930" s="3442">
        <f>B3930</f>
        <v>6806.3</v>
      </c>
      <c r="D3930" s="3442">
        <f>C3930</f>
        <v>6806.3</v>
      </c>
      <c r="E3930" s="3565"/>
      <c r="F3930" s="3565"/>
      <c r="G3930" s="3565"/>
      <c r="H3930" s="3565"/>
      <c r="I3930" s="3565"/>
      <c r="J3930" s="3565"/>
      <c r="K3930" s="3565"/>
      <c r="L3930" s="3565"/>
      <c r="M3930" s="3565"/>
      <c r="N3930" s="3565"/>
      <c r="O3930" s="3565"/>
      <c r="P3930" s="3565"/>
      <c r="Q3930" s="3565"/>
    </row>
    <row r="3931" spans="1:17" s="801" customFormat="1" x14ac:dyDescent="0.2">
      <c r="A3931" s="3574" t="s">
        <v>3755</v>
      </c>
      <c r="B3931" s="3575" t="e">
        <f>B3930+B3929</f>
        <v>#REF!</v>
      </c>
      <c r="C3931" s="3575" t="e">
        <f>C3930+C3929</f>
        <v>#REF!</v>
      </c>
      <c r="D3931" s="3575" t="e">
        <f>D3930+D3929</f>
        <v>#REF!</v>
      </c>
      <c r="E3931" s="3565"/>
      <c r="F3931" s="3565"/>
      <c r="G3931" s="3565"/>
      <c r="H3931" s="3565"/>
      <c r="I3931" s="3565"/>
      <c r="J3931" s="3565"/>
      <c r="K3931" s="3565"/>
      <c r="L3931" s="3565"/>
      <c r="M3931" s="3565"/>
      <c r="N3931" s="3565"/>
      <c r="O3931" s="3565"/>
      <c r="P3931" s="3565"/>
      <c r="Q3931" s="3565"/>
    </row>
    <row r="3932" spans="1:17" s="801" customFormat="1" x14ac:dyDescent="0.2">
      <c r="A3932" s="3574" t="s">
        <v>3759</v>
      </c>
      <c r="B3932" s="3453" t="e">
        <f>Peacock!#REF!</f>
        <v>#REF!</v>
      </c>
      <c r="C3932" s="3453" t="e">
        <f>B3932</f>
        <v>#REF!</v>
      </c>
      <c r="D3932" s="3453" t="e">
        <f>C3932</f>
        <v>#REF!</v>
      </c>
      <c r="E3932" s="3565"/>
      <c r="F3932" s="3565"/>
      <c r="G3932" s="3565"/>
      <c r="H3932" s="3565"/>
      <c r="I3932" s="3565"/>
      <c r="J3932" s="3565"/>
      <c r="K3932" s="3565"/>
      <c r="L3932" s="3565"/>
      <c r="M3932" s="3565"/>
      <c r="N3932" s="3565"/>
      <c r="O3932" s="3565"/>
      <c r="P3932" s="3565"/>
      <c r="Q3932" s="3565"/>
    </row>
    <row r="3933" spans="1:17" s="801" customFormat="1" x14ac:dyDescent="0.2">
      <c r="A3933" s="3564" t="s">
        <v>3760</v>
      </c>
      <c r="B3933" s="3444" t="e">
        <f>B3931/(B3932*12)*1000</f>
        <v>#REF!</v>
      </c>
      <c r="C3933" s="3444" t="e">
        <f>C3931/(C3932*12)*1000</f>
        <v>#REF!</v>
      </c>
      <c r="D3933" s="3444" t="e">
        <f>D3931/(D3932*12)*1000</f>
        <v>#REF!</v>
      </c>
      <c r="E3933" s="3565"/>
      <c r="F3933" s="3565"/>
      <c r="G3933" s="3565"/>
      <c r="H3933" s="3565"/>
      <c r="I3933" s="3565"/>
      <c r="J3933" s="3565"/>
      <c r="K3933" s="3565"/>
      <c r="L3933" s="3565"/>
      <c r="M3933" s="3565"/>
      <c r="N3933" s="3565"/>
      <c r="O3933" s="3565"/>
      <c r="P3933" s="3565"/>
      <c r="Q3933" s="3565"/>
    </row>
    <row r="3934" spans="1:17" s="801" customFormat="1" x14ac:dyDescent="0.2">
      <c r="A3934" s="3565"/>
      <c r="B3934" s="3442"/>
      <c r="C3934" s="3565"/>
      <c r="D3934" s="3565"/>
      <c r="E3934" s="3565"/>
      <c r="F3934" s="3565"/>
      <c r="G3934" s="3565"/>
      <c r="H3934" s="3565"/>
      <c r="I3934" s="3565"/>
      <c r="J3934" s="3565"/>
      <c r="K3934" s="3565"/>
      <c r="L3934" s="3565"/>
      <c r="M3934" s="3565"/>
      <c r="N3934" s="3565"/>
      <c r="O3934" s="3565"/>
      <c r="P3934" s="3565"/>
      <c r="Q3934" s="3565"/>
    </row>
    <row r="3935" spans="1:17" s="801" customFormat="1" x14ac:dyDescent="0.2">
      <c r="A3935" s="3564"/>
      <c r="B3935" s="3565"/>
      <c r="C3935" s="3565"/>
      <c r="D3935" s="3565"/>
      <c r="E3935" s="3565"/>
      <c r="F3935" s="3565"/>
      <c r="G3935" s="3565"/>
      <c r="H3935" s="3565"/>
      <c r="I3935" s="3565"/>
      <c r="J3935" s="3565"/>
      <c r="K3935" s="3565"/>
      <c r="L3935" s="3565"/>
      <c r="M3935" s="3565"/>
      <c r="N3935" s="3565"/>
      <c r="O3935" s="3565"/>
      <c r="P3935" s="3565"/>
      <c r="Q3935" s="3565"/>
    </row>
    <row r="3936" spans="1:17" s="801" customFormat="1" x14ac:dyDescent="0.2">
      <c r="A3936" s="1818" t="s">
        <v>3750</v>
      </c>
      <c r="B3936" s="1817"/>
      <c r="C3936" s="1817"/>
      <c r="D3936" s="1817"/>
      <c r="E3936" s="1817"/>
      <c r="F3936" s="1819"/>
      <c r="G3936" s="1819"/>
      <c r="H3936" s="1819"/>
      <c r="I3936" s="3565"/>
      <c r="J3936" s="3565"/>
      <c r="K3936" s="3565"/>
      <c r="L3936" s="3565"/>
      <c r="M3936" s="3565"/>
      <c r="N3936" s="3565"/>
      <c r="O3936" s="3565"/>
      <c r="P3936" s="3565"/>
      <c r="Q3936" s="3565"/>
    </row>
    <row r="3937" spans="1:20" s="801" customFormat="1" x14ac:dyDescent="0.2">
      <c r="A3937" s="1426"/>
      <c r="B3937" s="1426"/>
      <c r="C3937" s="1426"/>
      <c r="D3937" s="1426"/>
      <c r="E3937" s="1426"/>
      <c r="F3937" s="1426"/>
      <c r="G3937" s="1426"/>
      <c r="H3937" s="1426"/>
      <c r="I3937" s="1426"/>
      <c r="J3937" s="1426"/>
      <c r="K3937" s="1426"/>
      <c r="L3937" s="1426"/>
      <c r="M3937" s="1426"/>
      <c r="N3937" s="3565"/>
      <c r="O3937" s="3565"/>
      <c r="P3937" s="3565"/>
      <c r="Q3937" s="3565"/>
    </row>
    <row r="3938" spans="1:20" s="801" customFormat="1" ht="12" customHeight="1" x14ac:dyDescent="0.2">
      <c r="A3938" s="1739"/>
      <c r="B3938" s="5365" t="s">
        <v>3915</v>
      </c>
      <c r="C3938" s="5365"/>
      <c r="D3938" s="5365"/>
      <c r="E3938" s="1739"/>
      <c r="F3938" s="5365" t="s">
        <v>3916</v>
      </c>
      <c r="G3938" s="5365"/>
      <c r="H3938" s="5365"/>
      <c r="I3938" s="3565"/>
      <c r="J3938" s="5364" t="s">
        <v>3922</v>
      </c>
      <c r="K3938" s="5364"/>
      <c r="L3938" s="5364"/>
      <c r="M3938" s="3565"/>
      <c r="N3938" s="3565"/>
      <c r="O3938" s="3565"/>
      <c r="P3938" s="3565"/>
      <c r="Q3938" s="3565"/>
    </row>
    <row r="3939" spans="1:20" s="801" customFormat="1" x14ac:dyDescent="0.2">
      <c r="A3939" s="3564"/>
      <c r="B3939" s="5361" t="s">
        <v>3744</v>
      </c>
      <c r="C3939" s="5361" t="s">
        <v>3745</v>
      </c>
      <c r="D3939" s="5361" t="s">
        <v>3746</v>
      </c>
      <c r="E3939" s="3565"/>
      <c r="F3939" s="5361" t="s">
        <v>3744</v>
      </c>
      <c r="G3939" s="5361" t="s">
        <v>3745</v>
      </c>
      <c r="H3939" s="5361" t="s">
        <v>3746</v>
      </c>
      <c r="I3939" s="3565"/>
      <c r="J3939" s="5361" t="s">
        <v>3744</v>
      </c>
      <c r="K3939" s="5361" t="s">
        <v>3745</v>
      </c>
      <c r="L3939" s="5361" t="s">
        <v>3746</v>
      </c>
      <c r="M3939" s="3565"/>
      <c r="N3939" s="3565"/>
      <c r="O3939" s="3565"/>
      <c r="P3939" s="3565"/>
      <c r="Q3939" s="3565"/>
    </row>
    <row r="3940" spans="1:20" s="801" customFormat="1" ht="12" customHeight="1" x14ac:dyDescent="0.2">
      <c r="A3940" s="3564"/>
      <c r="B3940" s="5362"/>
      <c r="C3940" s="5362"/>
      <c r="D3940" s="5362"/>
      <c r="E3940" s="3565"/>
      <c r="F3940" s="5362"/>
      <c r="G3940" s="5362"/>
      <c r="H3940" s="5362"/>
      <c r="I3940" s="3565"/>
      <c r="J3940" s="5362"/>
      <c r="K3940" s="5362"/>
      <c r="L3940" s="5362"/>
      <c r="M3940" s="3565"/>
      <c r="N3940" s="3565"/>
      <c r="O3940" s="3565"/>
      <c r="P3940" s="3565"/>
      <c r="Q3940" s="3565"/>
    </row>
    <row r="3941" spans="1:20" s="801" customFormat="1" x14ac:dyDescent="0.2">
      <c r="A3941" s="3565" t="s">
        <v>696</v>
      </c>
      <c r="B3941" s="3570" t="e">
        <f>B3975</f>
        <v>#REF!</v>
      </c>
      <c r="C3941" s="3570" t="e">
        <f>C3975</f>
        <v>#REF!</v>
      </c>
      <c r="D3941" s="3570" t="e">
        <f>D3975</f>
        <v>#REF!</v>
      </c>
      <c r="E3941" s="3565"/>
      <c r="F3941" s="3570" t="e">
        <f>F3975</f>
        <v>#REF!</v>
      </c>
      <c r="G3941" s="3570" t="e">
        <f>G3975</f>
        <v>#REF!</v>
      </c>
      <c r="H3941" s="3570" t="e">
        <f>H3975</f>
        <v>#REF!</v>
      </c>
      <c r="I3941" s="3565"/>
      <c r="J3941" s="3570" t="e">
        <f t="shared" ref="J3941:L3943" si="737">AVERAGE(B3941,F3941)</f>
        <v>#REF!</v>
      </c>
      <c r="K3941" s="3570" t="e">
        <f t="shared" si="737"/>
        <v>#REF!</v>
      </c>
      <c r="L3941" s="3570" t="e">
        <f t="shared" si="737"/>
        <v>#REF!</v>
      </c>
      <c r="M3941" s="3565"/>
      <c r="N3941" s="3565"/>
      <c r="O3941" s="3565"/>
      <c r="P3941" s="3565"/>
      <c r="Q3941" s="3565"/>
    </row>
    <row r="3942" spans="1:20" s="801" customFormat="1" x14ac:dyDescent="0.2">
      <c r="A3942" s="3565" t="s">
        <v>690</v>
      </c>
      <c r="B3942" s="3570">
        <f>B3986</f>
        <v>20.012914500170478</v>
      </c>
      <c r="C3942" s="3570">
        <f>C3986</f>
        <v>-28.752132136240853</v>
      </c>
      <c r="D3942" s="3570">
        <f>D3986</f>
        <v>-460.13346838966601</v>
      </c>
      <c r="E3942" s="3565"/>
      <c r="F3942" s="3570">
        <f>F3986</f>
        <v>-11.010021935713963</v>
      </c>
      <c r="G3942" s="3570">
        <f>G3986</f>
        <v>-148.38018597425165</v>
      </c>
      <c r="H3942" s="3570">
        <f>H3986</f>
        <v>-1363.5728087995076</v>
      </c>
      <c r="I3942" s="3565"/>
      <c r="J3942" s="3570">
        <f t="shared" si="737"/>
        <v>4.5014462822282573</v>
      </c>
      <c r="K3942" s="3570">
        <f t="shared" si="737"/>
        <v>-88.566159055246246</v>
      </c>
      <c r="L3942" s="3570">
        <f t="shared" si="737"/>
        <v>-911.85313859458677</v>
      </c>
      <c r="M3942" s="3565"/>
      <c r="N3942" s="3565"/>
      <c r="O3942" s="3565"/>
      <c r="P3942" s="3565"/>
      <c r="Q3942" s="3565"/>
    </row>
    <row r="3943" spans="1:20" s="801" customFormat="1" x14ac:dyDescent="0.2">
      <c r="A3943" s="3565" t="s">
        <v>818</v>
      </c>
      <c r="B3943" s="3570">
        <f>(Valuation!N155-(Valuation!O156*(Valuation!N155/Valuation!R155))+(Valuation!O157*(Valuation!N155/Valuation!R155))+(Valuation!O158*(Valuation!N155/Valuation!R155)))/Valuation!B7</f>
        <v>4.1774446556304836</v>
      </c>
      <c r="C3943" s="3570">
        <f>B3943</f>
        <v>4.1774446556304836</v>
      </c>
      <c r="D3943" s="3570">
        <f>C3943</f>
        <v>4.1774446556304836</v>
      </c>
      <c r="E3943" s="3565"/>
      <c r="F3943" s="3570">
        <f>(Valuation!N155-(Valuation!O156*(Valuation!N155/Valuation!R155))+(Valuation!O157*(Valuation!N155/Valuation!R155))+(Valuation!O158*(Valuation!N155/Valuation!R155)))/Valuation!B7</f>
        <v>4.1774446556304836</v>
      </c>
      <c r="G3943" s="3570">
        <f>F3943</f>
        <v>4.1774446556304836</v>
      </c>
      <c r="H3943" s="3570">
        <f>G3943</f>
        <v>4.1774446556304836</v>
      </c>
      <c r="I3943" s="3565"/>
      <c r="J3943" s="3570">
        <f t="shared" si="737"/>
        <v>4.1774446556304836</v>
      </c>
      <c r="K3943" s="3570">
        <f t="shared" si="737"/>
        <v>4.1774446556304836</v>
      </c>
      <c r="L3943" s="3570">
        <f t="shared" si="737"/>
        <v>4.1774446556304836</v>
      </c>
      <c r="M3943" s="3565"/>
      <c r="N3943" s="3565"/>
      <c r="O3943" s="3565"/>
      <c r="P3943" s="3565"/>
      <c r="Q3943" s="3565"/>
    </row>
    <row r="3944" spans="1:20" s="801" customFormat="1" x14ac:dyDescent="0.2">
      <c r="A3944" s="3565" t="s">
        <v>400</v>
      </c>
      <c r="B3944" s="3571">
        <f>Valuation!$P$161</f>
        <v>4.1300553518909391</v>
      </c>
      <c r="C3944" s="3571">
        <f>B3944</f>
        <v>4.1300553518909391</v>
      </c>
      <c r="D3944" s="3571">
        <f>C3944</f>
        <v>4.1300553518909391</v>
      </c>
      <c r="E3944" s="3565"/>
      <c r="F3944" s="3571">
        <f>Valuation!$P$161</f>
        <v>4.1300553518909391</v>
      </c>
      <c r="G3944" s="3571">
        <f>F3944</f>
        <v>4.1300553518909391</v>
      </c>
      <c r="H3944" s="3571">
        <f>G3944</f>
        <v>4.1300553518909391</v>
      </c>
      <c r="I3944" s="3565"/>
      <c r="J3944" s="3571">
        <f>Valuation!$P$161</f>
        <v>4.1300553518909391</v>
      </c>
      <c r="K3944" s="3571">
        <f>J3944</f>
        <v>4.1300553518909391</v>
      </c>
      <c r="L3944" s="3571">
        <f>K3944</f>
        <v>4.1300553518909391</v>
      </c>
      <c r="M3944" s="3565"/>
      <c r="N3944" s="3565"/>
      <c r="O3944" s="3565"/>
      <c r="P3944" s="3565"/>
      <c r="Q3944" s="3565"/>
    </row>
    <row r="3945" spans="1:20" s="801" customFormat="1" x14ac:dyDescent="0.2">
      <c r="A3945" s="3564" t="s">
        <v>3749</v>
      </c>
      <c r="B3945" s="3570" t="e">
        <f>SUM(B3941:B3944)</f>
        <v>#REF!</v>
      </c>
      <c r="C3945" s="3570" t="e">
        <f>SUM(C3941:C3944)</f>
        <v>#REF!</v>
      </c>
      <c r="D3945" s="3570" t="e">
        <f>SUM(D3941:D3944)</f>
        <v>#REF!</v>
      </c>
      <c r="E3945" s="3565"/>
      <c r="F3945" s="3570" t="e">
        <f>SUM(F3941:F3944)</f>
        <v>#REF!</v>
      </c>
      <c r="G3945" s="3570" t="e">
        <f>SUM(G3941:G3944)</f>
        <v>#REF!</v>
      </c>
      <c r="H3945" s="3570" t="e">
        <f>SUM(H3941:H3944)</f>
        <v>#REF!</v>
      </c>
      <c r="I3945" s="3565"/>
      <c r="J3945" s="3570" t="e">
        <f>SUM(J3941:J3944)</f>
        <v>#REF!</v>
      </c>
      <c r="K3945" s="3570" t="e">
        <f>SUM(K3941:K3944)</f>
        <v>#REF!</v>
      </c>
      <c r="L3945" s="3570" t="e">
        <f>SUM(L3941:L3944)</f>
        <v>#REF!</v>
      </c>
      <c r="M3945" s="3565"/>
      <c r="N3945" s="3565"/>
      <c r="O3945" s="3565"/>
      <c r="P3945" s="3565"/>
      <c r="Q3945" s="3565"/>
    </row>
    <row r="3946" spans="1:20" s="801" customFormat="1" x14ac:dyDescent="0.2">
      <c r="A3946" s="3564"/>
      <c r="B3946" s="3573" t="e">
        <f>B3945/C3945-1</f>
        <v>#REF!</v>
      </c>
      <c r="C3946" s="3573"/>
      <c r="D3946" s="3573" t="e">
        <f>D3945/C3945-1</f>
        <v>#REF!</v>
      </c>
      <c r="E3946" s="3565"/>
      <c r="F3946" s="3573" t="e">
        <f>F3945/G3945-1</f>
        <v>#REF!</v>
      </c>
      <c r="G3946" s="3565"/>
      <c r="H3946" s="3573" t="e">
        <f>H3945/G3945-1</f>
        <v>#REF!</v>
      </c>
      <c r="I3946" s="3565"/>
      <c r="J3946" s="3573" t="e">
        <f>J3945/K3945-1</f>
        <v>#REF!</v>
      </c>
      <c r="K3946" s="3565"/>
      <c r="L3946" s="3573" t="e">
        <f>L3945/K3945-1</f>
        <v>#REF!</v>
      </c>
      <c r="M3946" s="3565"/>
      <c r="N3946" s="3565"/>
      <c r="O3946" s="3565"/>
      <c r="P3946" s="3565"/>
      <c r="Q3946" s="3565"/>
    </row>
    <row r="3947" spans="1:20" s="801" customFormat="1" x14ac:dyDescent="0.2">
      <c r="A3947" s="3564"/>
      <c r="B3947" s="3565"/>
      <c r="C3947" s="3565"/>
      <c r="D3947" s="3565"/>
      <c r="E3947" s="3565"/>
      <c r="F3947" s="3565"/>
      <c r="G3947" s="3565"/>
      <c r="H3947" s="3565"/>
      <c r="I3947" s="3565"/>
      <c r="J3947" s="3565"/>
      <c r="K3947" s="3565"/>
      <c r="L3947" s="3565"/>
      <c r="M3947" s="3565"/>
      <c r="N3947" s="3565"/>
      <c r="O3947" s="3565"/>
      <c r="P3947" s="3565"/>
      <c r="Q3947" s="3565"/>
    </row>
    <row r="3948" spans="1:20" x14ac:dyDescent="0.2">
      <c r="A3948" s="1818" t="s">
        <v>2181</v>
      </c>
      <c r="B3948" s="1817"/>
      <c r="C3948" s="1817"/>
      <c r="D3948" s="1817"/>
      <c r="E3948" s="1817"/>
      <c r="F3948" s="1819"/>
      <c r="G3948" s="1819"/>
      <c r="H3948" s="1819"/>
      <c r="I3948" s="1819"/>
      <c r="J3948" s="1819"/>
      <c r="K3948" s="1819"/>
      <c r="L3948" s="1681"/>
      <c r="M3948" s="1681"/>
      <c r="N3948" s="1681"/>
      <c r="O3948" s="1681"/>
      <c r="P3948" s="1681"/>
      <c r="Q3948" s="1681"/>
      <c r="R3948" s="1000"/>
      <c r="S3948" s="1000"/>
      <c r="T3948" s="1000"/>
    </row>
    <row r="3949" spans="1:20" x14ac:dyDescent="0.2">
      <c r="A3949" s="1426"/>
      <c r="B3949" s="1426">
        <v>2019</v>
      </c>
      <c r="C3949" s="1426">
        <f t="shared" ref="C3949:H3949" si="738">+B3949+1</f>
        <v>2020</v>
      </c>
      <c r="D3949" s="1426">
        <f t="shared" si="738"/>
        <v>2021</v>
      </c>
      <c r="E3949" s="1426">
        <f t="shared" si="738"/>
        <v>2022</v>
      </c>
      <c r="F3949" s="1426">
        <f t="shared" si="738"/>
        <v>2023</v>
      </c>
      <c r="G3949" s="1426">
        <f t="shared" si="738"/>
        <v>2024</v>
      </c>
      <c r="H3949" s="1426">
        <f t="shared" si="738"/>
        <v>2025</v>
      </c>
      <c r="R3949" s="1000"/>
      <c r="S3949" s="1000"/>
      <c r="T3949" s="1000"/>
    </row>
    <row r="3950" spans="1:20" x14ac:dyDescent="0.2">
      <c r="A3950" s="1820" t="s">
        <v>1695</v>
      </c>
      <c r="B3950" s="1821">
        <v>17.987839000000001</v>
      </c>
      <c r="C3950" s="1821">
        <v>15.643582</v>
      </c>
      <c r="D3950" s="1821">
        <v>14.122672</v>
      </c>
      <c r="E3950" s="1821">
        <v>12.720395999999999</v>
      </c>
      <c r="F3950" s="1821">
        <v>10.831277999999999</v>
      </c>
      <c r="G3950" s="1821">
        <v>9.4616179999999996</v>
      </c>
      <c r="H3950" s="3562">
        <f>G3950/F3950*G3950</f>
        <v>8.2651571843991078</v>
      </c>
      <c r="R3950" s="1000"/>
      <c r="S3950" s="1000"/>
      <c r="T3950" s="1000"/>
    </row>
    <row r="3951" spans="1:20" x14ac:dyDescent="0.2">
      <c r="A3951" s="1820" t="s">
        <v>1697</v>
      </c>
      <c r="B3951" s="1821">
        <v>6.2342614999999997</v>
      </c>
      <c r="C3951" s="1821">
        <v>5.9130935999999998</v>
      </c>
      <c r="D3951" s="1821">
        <v>5.4282560000000002</v>
      </c>
      <c r="E3951" s="1821">
        <v>5.1490609999999997</v>
      </c>
      <c r="F3951" s="1821">
        <v>5.3404210000000001</v>
      </c>
      <c r="G3951" s="3562">
        <f>F3951/E3951*F3951</f>
        <v>5.5388927140775772</v>
      </c>
      <c r="H3951" s="3562">
        <f>G3951/F3951*G3951</f>
        <v>5.7447404423849111</v>
      </c>
      <c r="R3951" s="1000"/>
      <c r="S3951" s="1000"/>
      <c r="T3951" s="1000"/>
    </row>
    <row r="3952" spans="1:20" x14ac:dyDescent="0.2">
      <c r="A3952" s="1820" t="s">
        <v>3742</v>
      </c>
      <c r="B3952" s="1821">
        <v>8.2085220000000003</v>
      </c>
      <c r="C3952" s="1821">
        <v>5.5895859999999997</v>
      </c>
      <c r="D3952" s="1821">
        <v>5.002434</v>
      </c>
      <c r="E3952" s="1821">
        <v>5.0815187000000002</v>
      </c>
      <c r="F3952" s="1821">
        <v>4.9800333999999999</v>
      </c>
      <c r="G3952" s="3562">
        <f>F3952/E3952*F3952</f>
        <v>4.8805749086617665</v>
      </c>
      <c r="H3952" s="3562">
        <f>G3952/F3952*G3952</f>
        <v>4.7831027476761125</v>
      </c>
      <c r="R3952" s="1000"/>
      <c r="S3952" s="1000"/>
      <c r="T3952" s="1000"/>
    </row>
    <row r="3953" spans="1:20" x14ac:dyDescent="0.2">
      <c r="A3953" s="1820" t="s">
        <v>1694</v>
      </c>
      <c r="B3953" s="1821">
        <v>9.6914909999999992</v>
      </c>
      <c r="C3953" s="1821">
        <v>10.332939</v>
      </c>
      <c r="D3953" s="1821">
        <v>9.2738580000000006</v>
      </c>
      <c r="E3953" s="1821">
        <v>8.6196819999999992</v>
      </c>
      <c r="F3953" s="3562">
        <f>E3953/D3953*E3953</f>
        <v>8.0116514379586121</v>
      </c>
      <c r="G3953" s="3562">
        <f>F3953/E3953*F3953</f>
        <v>7.4465112243519309</v>
      </c>
      <c r="H3953" s="3562">
        <f>G3953/F3953*G3953</f>
        <v>6.9212358829889666</v>
      </c>
      <c r="R3953" s="1000"/>
      <c r="S3953" s="1000"/>
      <c r="T3953" s="1000"/>
    </row>
    <row r="3954" spans="1:20" ht="12.75" thickBot="1" x14ac:dyDescent="0.25">
      <c r="A3954" s="1822" t="s">
        <v>2112</v>
      </c>
      <c r="B3954" s="1823">
        <f t="shared" ref="B3954:H3954" si="739">+AVERAGE(B3950:B3953)</f>
        <v>10.530528374999999</v>
      </c>
      <c r="C3954" s="1823">
        <f t="shared" si="739"/>
        <v>9.3698001499999997</v>
      </c>
      <c r="D3954" s="1823">
        <f t="shared" si="739"/>
        <v>8.4568049999999992</v>
      </c>
      <c r="E3954" s="1823">
        <f t="shared" si="739"/>
        <v>7.8926644249999995</v>
      </c>
      <c r="F3954" s="1823">
        <f t="shared" si="739"/>
        <v>7.2908459594896531</v>
      </c>
      <c r="G3954" s="1823">
        <f t="shared" si="739"/>
        <v>6.8318992117728188</v>
      </c>
      <c r="H3954" s="1823">
        <f t="shared" si="739"/>
        <v>6.4285590643622745</v>
      </c>
      <c r="R3954" s="1000"/>
      <c r="S3954" s="1000"/>
      <c r="T3954" s="1000"/>
    </row>
    <row r="3955" spans="1:20" ht="12.75" thickTop="1" x14ac:dyDescent="0.2">
      <c r="A3955" s="1824" t="s">
        <v>2185</v>
      </c>
      <c r="B3955" s="1739"/>
      <c r="C3955" s="1739"/>
      <c r="D3955" s="1739"/>
      <c r="E3955" s="1739"/>
      <c r="F3955" s="1739"/>
      <c r="G3955" s="1739"/>
      <c r="R3955" s="1000"/>
      <c r="S3955" s="1000"/>
      <c r="T3955" s="1000"/>
    </row>
    <row r="3956" spans="1:20" x14ac:dyDescent="0.2">
      <c r="A3956" s="1820" t="s">
        <v>3724</v>
      </c>
      <c r="B3956" s="1825" t="str" cm="1">
        <f t="array" aca="1" ref="B3956" ca="1">IFERROR(_xll.FDS($A3956,"FE_VALUATION(EV_EBITDA,MEAN,ANN,"&amp;B$3962&amp;",NOW,,,'')"),"")</f>
        <v/>
      </c>
      <c r="C3956" s="1825" t="str" cm="1">
        <f t="array" aca="1" ref="C3956" ca="1">IFERROR(_xll.FDS($A3956,"FE_VALUATION(EV_EBITDA,MEAN,ANN,"&amp;C$3962&amp;",NOW,,,'')"),"")</f>
        <v/>
      </c>
      <c r="D3956" s="1825" t="str" cm="1">
        <f t="array" aca="1" ref="D3956" ca="1">IFERROR(_xll.FDS($A3956,"FE_VALUATION(EV_EBITDA,MEAN,ANN,"&amp;D$3962&amp;",NOW,,,'')"),"")</f>
        <v/>
      </c>
      <c r="E3956" s="1825" t="str" cm="1">
        <f t="array" aca="1" ref="E3956" ca="1">IFERROR(_xll.FDS($A3956,"FE_VALUATION(EV_EBITDA,MEAN,ANN,"&amp;E$3962&amp;",NOW,,,'')"),"")</f>
        <v/>
      </c>
      <c r="F3956" s="1825" t="str" cm="1">
        <f t="array" aca="1" ref="F3956" ca="1">IFERROR(_xll.FDS($A3956,"FE_VALUATION(EV_EBITDA,MEAN,ANN,"&amp;F$3962&amp;",NOW,,,'')"),"")</f>
        <v/>
      </c>
      <c r="G3956" s="1825" t="str" cm="1">
        <f t="array" aca="1" ref="G3956" ca="1">IFERROR(_xll.FDS($A3956,"FE_VALUATION(EV_EBITDA,MEAN,ANN,"&amp;G$3962&amp;",NOW,,,'')"),"")</f>
        <v/>
      </c>
      <c r="H3956" s="1825" t="str" cm="1">
        <f t="array" aca="1" ref="H3956" ca="1">IFERROR(_xll.FDS($A3956,"FE_VALUATION(EV_EBITDA,MEAN,ANN,"&amp;H$3962&amp;",NOW,,,'')"),"")</f>
        <v/>
      </c>
      <c r="R3956" s="1000"/>
      <c r="S3956" s="1000"/>
      <c r="T3956" s="1000"/>
    </row>
    <row r="3957" spans="1:20" x14ac:dyDescent="0.2">
      <c r="A3957" s="1820" t="s">
        <v>3725</v>
      </c>
      <c r="B3957" s="1825" t="str" cm="1">
        <f t="array" aca="1" ref="B3957" ca="1">IFERROR(_xll.FDS($A3957,"FE_VALUATION(EV_EBITDA,MEAN,ANN,"&amp;B$3962&amp;",NOW,,,'')"),"")</f>
        <v/>
      </c>
      <c r="C3957" s="1825" t="str" cm="1">
        <f t="array" aca="1" ref="C3957" ca="1">IFERROR(_xll.FDS($A3957,"FE_VALUATION(EV_EBITDA,MEAN,ANN,"&amp;C$3962&amp;",NOW,,,'')"),"")</f>
        <v/>
      </c>
      <c r="D3957" s="1825" t="str" cm="1">
        <f t="array" aca="1" ref="D3957" ca="1">IFERROR(_xll.FDS($A3957,"FE_VALUATION(EV_EBITDA,MEAN,ANN,"&amp;D$3962&amp;",NOW,,,'')"),"")</f>
        <v/>
      </c>
      <c r="E3957" s="1825" t="str" cm="1">
        <f t="array" aca="1" ref="E3957" ca="1">IFERROR(_xll.FDS($A3957,"FE_VALUATION(EV_EBITDA,MEAN,ANN,"&amp;E$3962&amp;",NOW,,,'')"),"")</f>
        <v/>
      </c>
      <c r="F3957" s="1825" t="str" cm="1">
        <f t="array" aca="1" ref="F3957" ca="1">IFERROR(_xll.FDS($A3957,"FE_VALUATION(EV_EBITDA,MEAN,ANN,"&amp;F$3962&amp;",NOW,,,'')"),"")</f>
        <v/>
      </c>
      <c r="G3957" s="1825" t="str" cm="1">
        <f t="array" aca="1" ref="G3957" ca="1">IFERROR(_xll.FDS($A3957,"FE_VALUATION(EV_EBITDA,MEAN,ANN,"&amp;G$3962&amp;",NOW,,,'')"),"")</f>
        <v/>
      </c>
      <c r="H3957" s="1825" t="str" cm="1">
        <f t="array" aca="1" ref="H3957" ca="1">IFERROR(_xll.FDS($A3957,"FE_VALUATION(EV_EBITDA,MEAN,ANN,"&amp;H$3962&amp;",NOW,,,'')"),"")</f>
        <v/>
      </c>
      <c r="R3957" s="1000"/>
      <c r="S3957" s="1000"/>
      <c r="T3957" s="1000"/>
    </row>
    <row r="3958" spans="1:20" x14ac:dyDescent="0.2">
      <c r="A3958" s="1820" t="s">
        <v>3722</v>
      </c>
      <c r="B3958" s="1825" t="str" cm="1">
        <f t="array" aca="1" ref="B3958" ca="1">IFERROR(_xll.FDS($A3958,"FE_VALUATION(EV_EBITDA,MEAN,ANN,"&amp;B$3962&amp;",NOW,,,'')"),"")</f>
        <v/>
      </c>
      <c r="C3958" s="1825" t="str" cm="1">
        <f t="array" aca="1" ref="C3958" ca="1">IFERROR(_xll.FDS($A3958,"FE_VALUATION(EV_EBITDA,MEAN,ANN,"&amp;C$3962&amp;",NOW,,,'')"),"")</f>
        <v/>
      </c>
      <c r="D3958" s="1825" t="str" cm="1">
        <f t="array" aca="1" ref="D3958" ca="1">IFERROR(_xll.FDS($A3958,"FE_VALUATION(EV_EBITDA,MEAN,ANN,"&amp;D$3962&amp;",NOW,,,'')"),"")</f>
        <v/>
      </c>
      <c r="E3958" s="1825" t="str" cm="1">
        <f t="array" aca="1" ref="E3958" ca="1">IFERROR(_xll.FDS($A3958,"FE_VALUATION(EV_EBITDA,MEAN,ANN,"&amp;E$3962&amp;",NOW,,,'')"),"")</f>
        <v/>
      </c>
      <c r="F3958" s="1825" t="str" cm="1">
        <f t="array" aca="1" ref="F3958" ca="1">IFERROR(_xll.FDS($A3958,"FE_VALUATION(EV_EBITDA,MEAN,ANN,"&amp;F$3962&amp;",NOW,,,'')"),"")</f>
        <v/>
      </c>
      <c r="G3958" s="1825" t="str" cm="1">
        <f t="array" aca="1" ref="G3958" ca="1">IFERROR(_xll.FDS($A3958,"FE_VALUATION(EV_EBITDA,MEAN,ANN,"&amp;G$3962&amp;",NOW,,,'')"),"")</f>
        <v/>
      </c>
      <c r="H3958" s="1825" t="str" cm="1">
        <f t="array" aca="1" ref="H3958" ca="1">IFERROR(_xll.FDS($A3958,"FE_VALUATION(EV_EBITDA,MEAN,ANN,"&amp;H$3962&amp;",NOW,,,'')"),"")</f>
        <v/>
      </c>
      <c r="R3958" s="1000"/>
      <c r="S3958" s="1000"/>
      <c r="T3958" s="1000"/>
    </row>
    <row r="3959" spans="1:20" x14ac:dyDescent="0.2">
      <c r="A3959" s="1820" t="s">
        <v>3723</v>
      </c>
      <c r="B3959" s="1825" t="str" cm="1">
        <f t="array" aca="1" ref="B3959" ca="1">IFERROR(_xll.FDS($A3959,"FE_VALUATION(EV_EBITDA,MEAN,ANN,"&amp;B$3962&amp;",NOW,,,'')"),"")</f>
        <v/>
      </c>
      <c r="C3959" s="1825" t="str" cm="1">
        <f t="array" aca="1" ref="C3959" ca="1">IFERROR(_xll.FDS($A3959,"FE_VALUATION(EV_EBITDA,MEAN,ANN,"&amp;C$3962&amp;",NOW,,,'')"),"")</f>
        <v/>
      </c>
      <c r="D3959" s="1825" t="str" cm="1">
        <f t="array" aca="1" ref="D3959" ca="1">IFERROR(_xll.FDS($A3959,"FE_VALUATION(EV_EBITDA,MEAN,ANN,"&amp;D$3962&amp;",NOW,,,'')"),"")</f>
        <v/>
      </c>
      <c r="E3959" s="1825" t="str" cm="1">
        <f t="array" aca="1" ref="E3959" ca="1">IFERROR(_xll.FDS($A3959,"FE_VALUATION(EV_EBITDA,MEAN,ANN,"&amp;E$3962&amp;",NOW,,,'')"),"")</f>
        <v/>
      </c>
      <c r="F3959" s="1825" t="str" cm="1">
        <f t="array" aca="1" ref="F3959" ca="1">IFERROR(_xll.FDS($A3959,"FE_VALUATION(EV_EBITDA,MEAN,ANN,"&amp;F$3962&amp;",NOW,,,'')"),"")</f>
        <v/>
      </c>
      <c r="G3959" s="1825" t="str" cm="1">
        <f t="array" aca="1" ref="G3959" ca="1">IFERROR(_xll.FDS($A3959,"FE_VALUATION(EV_EBITDA,MEAN,ANN,"&amp;G$3962&amp;",NOW,,,'')"),"")</f>
        <v/>
      </c>
      <c r="H3959" s="1825" t="str" cm="1">
        <f t="array" aca="1" ref="H3959" ca="1">IFERROR(_xll.FDS($A3959,"FE_VALUATION(EV_EBITDA,MEAN,ANN,"&amp;H$3962&amp;",NOW,,,'')"),"")</f>
        <v/>
      </c>
      <c r="R3959" s="1000"/>
      <c r="S3959" s="1000"/>
      <c r="T3959" s="1000"/>
    </row>
    <row r="3960" spans="1:20" x14ac:dyDescent="0.2">
      <c r="A3960" s="1820"/>
      <c r="B3960" s="1825"/>
      <c r="C3960" s="1825"/>
      <c r="D3960" s="1825"/>
      <c r="E3960" s="1825"/>
      <c r="F3960" s="1825"/>
      <c r="G3960" s="1825"/>
      <c r="H3960" s="1825"/>
      <c r="R3960" s="1000"/>
      <c r="S3960" s="1000"/>
      <c r="T3960" s="1000"/>
    </row>
    <row r="3961" spans="1:20" hidden="1" x14ac:dyDescent="0.2">
      <c r="A3961" s="1818" t="s">
        <v>3876</v>
      </c>
      <c r="B3961" s="1817"/>
      <c r="C3961" s="1817"/>
      <c r="D3961" s="1817"/>
      <c r="E3961" s="1817"/>
      <c r="F3961" s="1819"/>
      <c r="G3961" s="1819"/>
      <c r="H3961" s="1819"/>
      <c r="I3961" s="1819"/>
      <c r="J3961" s="1819"/>
      <c r="K3961" s="1819"/>
      <c r="L3961" s="1681"/>
      <c r="M3961" s="1681"/>
      <c r="N3961" s="1681"/>
      <c r="O3961" s="1681"/>
      <c r="P3961" s="1681"/>
      <c r="Q3961" s="1681"/>
      <c r="R3961" s="1000"/>
      <c r="S3961" s="1000"/>
      <c r="T3961" s="1000"/>
    </row>
    <row r="3962" spans="1:20" hidden="1" x14ac:dyDescent="0.2">
      <c r="A3962" s="1426"/>
      <c r="B3962" s="1426">
        <v>2019</v>
      </c>
      <c r="C3962" s="1426">
        <f t="shared" ref="C3962:H3962" si="740">+B3962+1</f>
        <v>2020</v>
      </c>
      <c r="D3962" s="1426">
        <f t="shared" si="740"/>
        <v>2021</v>
      </c>
      <c r="E3962" s="1426">
        <f t="shared" si="740"/>
        <v>2022</v>
      </c>
      <c r="F3962" s="1426">
        <f t="shared" si="740"/>
        <v>2023</v>
      </c>
      <c r="G3962" s="1426">
        <f t="shared" si="740"/>
        <v>2024</v>
      </c>
      <c r="H3962" s="1426">
        <f t="shared" si="740"/>
        <v>2025</v>
      </c>
      <c r="R3962" s="1000"/>
      <c r="S3962" s="1000"/>
      <c r="T3962" s="1000"/>
    </row>
    <row r="3963" spans="1:20" hidden="1" x14ac:dyDescent="0.2">
      <c r="A3963" s="1820" t="s">
        <v>3877</v>
      </c>
      <c r="B3963" s="1825" t="str" cm="1">
        <f t="array" aca="1" ref="B3963" ca="1">IFERROR(_xll.FDS($A3963,"FE_VALUATION(EV_EBITDA,MEAN,ANN,"&amp;B$3962&amp;",NOW,,,'')"),"")</f>
        <v/>
      </c>
      <c r="C3963" s="1825" t="str" cm="1">
        <f t="array" aca="1" ref="C3963" ca="1">IFERROR(_xll.FDS($A3963,"FE_VALUATION(EV_EBITDA,MEAN,ANN,"&amp;C$3962&amp;",NOW,,,'')"),"")</f>
        <v/>
      </c>
      <c r="D3963" s="1825" t="str" cm="1">
        <f t="array" aca="1" ref="D3963" ca="1">IFERROR(_xll.FDS($A3963,"FE_VALUATION(EV_EBITDA,MEAN,ANN,"&amp;D$3962&amp;",NOW,,,'')"),"")</f>
        <v/>
      </c>
      <c r="E3963" s="1825" t="str" cm="1">
        <f t="array" aca="1" ref="E3963" ca="1">IFERROR(_xll.FDS($A3963,"FE_VALUATION(EV_EBITDA,MEAN,ANN,"&amp;E$3962&amp;",NOW,,,'')"),"")</f>
        <v/>
      </c>
      <c r="F3963" s="1825" t="str" cm="1">
        <f t="array" aca="1" ref="F3963" ca="1">IFERROR(_xll.FDS($A3963,"FE_VALUATION(EV_EBITDA,MEAN,ANN,"&amp;F$3962&amp;",NOW,,,'')"),"")</f>
        <v/>
      </c>
      <c r="G3963" s="3562" t="e">
        <f ca="1">F3963/E3963*F3963</f>
        <v>#VALUE!</v>
      </c>
      <c r="H3963" s="3562" t="e">
        <f ca="1">G3963/F3963*G3963</f>
        <v>#VALUE!</v>
      </c>
      <c r="R3963" s="1000"/>
      <c r="S3963" s="1000"/>
      <c r="T3963" s="1000"/>
    </row>
    <row r="3964" spans="1:20" hidden="1" x14ac:dyDescent="0.2">
      <c r="A3964" s="1820" t="s">
        <v>3878</v>
      </c>
      <c r="B3964" s="1825" t="str" cm="1">
        <f t="array" aca="1" ref="B3964" ca="1">IFERROR(_xll.FDS($A3964,"FE_VALUATION(EV_EBITDA,MEAN,ANN,"&amp;B$3962&amp;",NOW,,,'')"),"")</f>
        <v/>
      </c>
      <c r="C3964" s="1825" t="str" cm="1">
        <f t="array" aca="1" ref="C3964" ca="1">IFERROR(_xll.FDS($A3964,"FE_VALUATION(EV_EBITDA,MEAN,ANN,"&amp;C$3962&amp;",NOW,,,'')"),"")</f>
        <v/>
      </c>
      <c r="D3964" s="1825" t="str" cm="1">
        <f t="array" aca="1" ref="D3964" ca="1">IFERROR(_xll.FDS($A3964,"FE_VALUATION(EV_EBITDA,MEAN,ANN,"&amp;D$3962&amp;",NOW,,,'')"),"")</f>
        <v/>
      </c>
      <c r="E3964" s="1825" t="str" cm="1">
        <f t="array" aca="1" ref="E3964" ca="1">IFERROR(_xll.FDS($A3964,"FE_VALUATION(EV_EBITDA,MEAN,ANN,"&amp;E$3962&amp;",NOW,,,'')"),"")</f>
        <v/>
      </c>
      <c r="F3964" s="1825" t="str" cm="1">
        <f t="array" aca="1" ref="F3964" ca="1">IFERROR(_xll.FDS($A3964,"FE_VALUATION(EV_EBITDA,MEAN,ANN,"&amp;F$3962&amp;",NOW,,,'')"),"")</f>
        <v/>
      </c>
      <c r="G3964" s="3562" t="e">
        <f ca="1">F3964/E3964*F3964</f>
        <v>#VALUE!</v>
      </c>
      <c r="H3964" s="3562" t="e">
        <f ca="1">G3964/F3964*G3964</f>
        <v>#VALUE!</v>
      </c>
      <c r="R3964" s="1000"/>
      <c r="S3964" s="1000"/>
      <c r="T3964" s="1000"/>
    </row>
    <row r="3965" spans="1:20" ht="12.75" hidden="1" thickBot="1" x14ac:dyDescent="0.25">
      <c r="A3965" s="1822" t="s">
        <v>2112</v>
      </c>
      <c r="B3965" s="1823" t="e">
        <f t="shared" ref="B3965:H3965" ca="1" si="741">AVERAGE(B3963:B3964)</f>
        <v>#DIV/0!</v>
      </c>
      <c r="C3965" s="1823" t="e">
        <f t="shared" ca="1" si="741"/>
        <v>#DIV/0!</v>
      </c>
      <c r="D3965" s="1823" t="e">
        <f t="shared" ca="1" si="741"/>
        <v>#DIV/0!</v>
      </c>
      <c r="E3965" s="1823" t="e">
        <f t="shared" ca="1" si="741"/>
        <v>#DIV/0!</v>
      </c>
      <c r="F3965" s="1823" t="e">
        <f t="shared" ca="1" si="741"/>
        <v>#DIV/0!</v>
      </c>
      <c r="G3965" s="1823" t="e">
        <f t="shared" ca="1" si="741"/>
        <v>#VALUE!</v>
      </c>
      <c r="H3965" s="1823" t="e">
        <f t="shared" ca="1" si="741"/>
        <v>#VALUE!</v>
      </c>
      <c r="R3965" s="1000"/>
      <c r="S3965" s="1000"/>
      <c r="T3965" s="1000"/>
    </row>
    <row r="3966" spans="1:20" ht="12.75" hidden="1" customHeight="1" thickTop="1" x14ac:dyDescent="0.2">
      <c r="A3966" s="1822"/>
      <c r="B3966" s="1819"/>
      <c r="C3966" s="1819"/>
      <c r="D3966" s="1819"/>
      <c r="E3966" s="1819"/>
      <c r="F3966" s="1819"/>
      <c r="G3966" s="1819"/>
      <c r="H3966" s="1819"/>
      <c r="R3966" s="1000"/>
      <c r="S3966" s="1000"/>
      <c r="T3966" s="1000"/>
    </row>
    <row r="3967" spans="1:20" x14ac:dyDescent="0.2">
      <c r="A3967" s="1818" t="s">
        <v>3741</v>
      </c>
      <c r="B3967" s="1817"/>
      <c r="C3967" s="1817"/>
      <c r="D3967" s="1817"/>
      <c r="E3967" s="1817"/>
      <c r="F3967" s="1819"/>
      <c r="G3967" s="1819"/>
      <c r="H3967" s="1819"/>
      <c r="R3967" s="1000"/>
      <c r="S3967" s="1000"/>
      <c r="T3967" s="1000"/>
    </row>
    <row r="3968" spans="1:20" x14ac:dyDescent="0.2">
      <c r="A3968" s="1426"/>
      <c r="B3968" s="1426"/>
      <c r="C3968" s="1426"/>
      <c r="D3968" s="1426"/>
      <c r="E3968" s="1426"/>
      <c r="F3968" s="1426"/>
      <c r="G3968" s="1426"/>
      <c r="H3968" s="1426"/>
      <c r="R3968" s="1000"/>
      <c r="S3968" s="1000"/>
      <c r="T3968" s="1000"/>
    </row>
    <row r="3969" spans="1:20" x14ac:dyDescent="0.2">
      <c r="A3969" s="1822"/>
      <c r="B3969" s="5365" t="s">
        <v>3915</v>
      </c>
      <c r="C3969" s="5365"/>
      <c r="D3969" s="5365"/>
      <c r="E3969" s="1739"/>
      <c r="F3969" s="5365" t="s">
        <v>3916</v>
      </c>
      <c r="G3969" s="5365"/>
      <c r="H3969" s="5365"/>
      <c r="I3969" s="694"/>
      <c r="R3969" s="1000"/>
      <c r="S3969" s="1000"/>
      <c r="T3969" s="1000"/>
    </row>
    <row r="3970" spans="1:20" x14ac:dyDescent="0.2">
      <c r="A3970" s="1816"/>
      <c r="B3970" s="3480" t="s">
        <v>3727</v>
      </c>
      <c r="C3970" s="3479" t="s">
        <v>3726</v>
      </c>
      <c r="D3970" s="3480" t="s">
        <v>3728</v>
      </c>
      <c r="F3970" s="3480" t="s">
        <v>3727</v>
      </c>
      <c r="G3970" s="3479" t="s">
        <v>3726</v>
      </c>
      <c r="H3970" s="3480" t="s">
        <v>3728</v>
      </c>
      <c r="I3970" s="694"/>
      <c r="R3970" s="1000"/>
      <c r="S3970" s="1000"/>
      <c r="T3970" s="1000"/>
    </row>
    <row r="3971" spans="1:20" x14ac:dyDescent="0.2">
      <c r="A3971" s="1816" t="s">
        <v>3743</v>
      </c>
      <c r="B3971" s="3478" t="e">
        <f>P4466</f>
        <v>#REF!</v>
      </c>
      <c r="C3971" s="3478" t="e">
        <f>P4493</f>
        <v>#REF!</v>
      </c>
      <c r="D3971" s="3478" t="e">
        <f>P4520</f>
        <v>#REF!</v>
      </c>
      <c r="E3971" s="1739"/>
      <c r="F3971" s="3478" t="e">
        <f>P5349</f>
        <v>#REF!</v>
      </c>
      <c r="G3971" s="3478" t="e">
        <f>P5350</f>
        <v>#REF!</v>
      </c>
      <c r="H3971" s="3478" t="e">
        <f>P5351</f>
        <v>#REF!</v>
      </c>
      <c r="R3971" s="1000"/>
      <c r="S3971" s="1000"/>
      <c r="T3971" s="1000"/>
    </row>
    <row r="3972" spans="1:20" x14ac:dyDescent="0.2">
      <c r="A3972" s="1816" t="s">
        <v>3747</v>
      </c>
      <c r="B3972" s="2590">
        <f>H3954</f>
        <v>6.4285590643622745</v>
      </c>
      <c r="C3972" s="2590">
        <f>B3972</f>
        <v>6.4285590643622745</v>
      </c>
      <c r="D3972" s="2590">
        <f>C3972</f>
        <v>6.4285590643622745</v>
      </c>
      <c r="E3972" s="1825"/>
      <c r="F3972" s="2590">
        <f>B3972</f>
        <v>6.4285590643622745</v>
      </c>
      <c r="G3972" s="2590">
        <f>C3972</f>
        <v>6.4285590643622745</v>
      </c>
      <c r="H3972" s="2590">
        <f>D3972</f>
        <v>6.4285590643622745</v>
      </c>
      <c r="Q3972" s="3474"/>
      <c r="R3972" s="3474"/>
      <c r="S3972" s="3475"/>
      <c r="T3972" s="1000"/>
    </row>
    <row r="3973" spans="1:20" x14ac:dyDescent="0.2">
      <c r="A3973" s="1816" t="s">
        <v>3729</v>
      </c>
      <c r="B3973" s="3478" t="e">
        <f>B3971*B3972</f>
        <v>#REF!</v>
      </c>
      <c r="C3973" s="3478" t="e">
        <f>C3971*C3972</f>
        <v>#REF!</v>
      </c>
      <c r="D3973" s="3478" t="e">
        <f>D3971*D3972</f>
        <v>#REF!</v>
      </c>
      <c r="E3973" s="1825"/>
      <c r="F3973" s="3478" t="e">
        <f>F3971*F3972</f>
        <v>#REF!</v>
      </c>
      <c r="G3973" s="3478" t="e">
        <f>G3971*G3972</f>
        <v>#REF!</v>
      </c>
      <c r="H3973" s="3478" t="e">
        <f>H3971*H3972</f>
        <v>#REF!</v>
      </c>
      <c r="Q3973" s="3476"/>
      <c r="R3973" s="3476"/>
      <c r="S3973" s="3476"/>
      <c r="T3973" s="1000"/>
    </row>
    <row r="3974" spans="1:20" x14ac:dyDescent="0.2">
      <c r="A3974" s="1820" t="s">
        <v>3730</v>
      </c>
      <c r="B3974" s="3478">
        <f>Valuation!$B$7</f>
        <v>3689</v>
      </c>
      <c r="C3974" s="3478">
        <f>Valuation!$B$7</f>
        <v>3689</v>
      </c>
      <c r="D3974" s="3478">
        <f>Valuation!$B$7</f>
        <v>3689</v>
      </c>
      <c r="E3974" s="1825"/>
      <c r="F3974" s="3478">
        <f>Valuation!$B$7</f>
        <v>3689</v>
      </c>
      <c r="G3974" s="3478">
        <f>Valuation!$B$7</f>
        <v>3689</v>
      </c>
      <c r="H3974" s="3478">
        <f>Valuation!$B$7</f>
        <v>3689</v>
      </c>
      <c r="R3974" s="1000"/>
      <c r="S3974" s="1000"/>
      <c r="T3974" s="3477"/>
    </row>
    <row r="3975" spans="1:20" ht="12.75" thickBot="1" x14ac:dyDescent="0.25">
      <c r="A3975" s="1659" t="s">
        <v>1685</v>
      </c>
      <c r="B3975" s="1762" t="e">
        <f>B3973/B3974</f>
        <v>#REF!</v>
      </c>
      <c r="C3975" s="1762" t="e">
        <f>C3973/C3974</f>
        <v>#REF!</v>
      </c>
      <c r="D3975" s="1762" t="e">
        <f>D3973/D3974</f>
        <v>#REF!</v>
      </c>
      <c r="F3975" s="1762" t="e">
        <f>F3973/F3974</f>
        <v>#REF!</v>
      </c>
      <c r="G3975" s="1762" t="e">
        <f>G3973/G3974</f>
        <v>#REF!</v>
      </c>
      <c r="H3975" s="1762" t="e">
        <f>H3973/H3974</f>
        <v>#REF!</v>
      </c>
      <c r="R3975" s="1000"/>
      <c r="S3975" s="1000"/>
      <c r="T3975" s="1000"/>
    </row>
    <row r="3976" spans="1:20" ht="12.75" thickTop="1" x14ac:dyDescent="0.2">
      <c r="A3976" s="1820"/>
      <c r="B3976" s="3566" t="e">
        <f>B3975/C3975-1</f>
        <v>#REF!</v>
      </c>
      <c r="D3976" s="3566" t="e">
        <f>D3975/C3975-1</f>
        <v>#REF!</v>
      </c>
      <c r="F3976" s="3566" t="e">
        <f>F3975/G3975-1</f>
        <v>#REF!</v>
      </c>
      <c r="H3976" s="3566" t="e">
        <f>H3975/G3975-1</f>
        <v>#REF!</v>
      </c>
      <c r="R3976" s="1000"/>
      <c r="S3976" s="1000"/>
      <c r="T3976" s="1000"/>
    </row>
    <row r="3977" spans="1:20" x14ac:dyDescent="0.2">
      <c r="A3977" s="1820"/>
      <c r="B3977" s="1820"/>
      <c r="C3977" s="1820"/>
      <c r="D3977" s="1820"/>
      <c r="R3977" s="1000"/>
      <c r="S3977" s="1000"/>
      <c r="T3977" s="1000"/>
    </row>
    <row r="3978" spans="1:20" x14ac:dyDescent="0.2">
      <c r="A3978" s="1818" t="s">
        <v>3732</v>
      </c>
      <c r="B3978" s="1817"/>
      <c r="C3978" s="1817"/>
      <c r="D3978" s="1817"/>
      <c r="E3978" s="1817"/>
      <c r="F3978" s="1819"/>
      <c r="G3978" s="1819"/>
      <c r="H3978" s="1819"/>
      <c r="R3978" s="1000"/>
      <c r="S3978" s="1000"/>
      <c r="T3978" s="1000"/>
    </row>
    <row r="3979" spans="1:20" x14ac:dyDescent="0.2">
      <c r="A3979" s="1426"/>
      <c r="B3979" s="1426"/>
      <c r="C3979" s="1426"/>
      <c r="D3979" s="1426"/>
      <c r="E3979" s="1426"/>
      <c r="F3979" s="1426"/>
      <c r="G3979" s="1426"/>
      <c r="H3979" s="1426"/>
      <c r="R3979" s="1000"/>
      <c r="S3979" s="1000"/>
      <c r="T3979" s="1000"/>
    </row>
    <row r="3980" spans="1:20" x14ac:dyDescent="0.2">
      <c r="A3980" s="1739"/>
      <c r="B3980" s="5365" t="s">
        <v>3915</v>
      </c>
      <c r="C3980" s="5365"/>
      <c r="D3980" s="5365"/>
      <c r="E3980" s="1739"/>
      <c r="F3980" s="5365" t="s">
        <v>3916</v>
      </c>
      <c r="G3980" s="5365"/>
      <c r="H3980" s="5365"/>
      <c r="R3980" s="1000"/>
      <c r="S3980" s="1000"/>
      <c r="T3980" s="1000"/>
    </row>
    <row r="3981" spans="1:20" x14ac:dyDescent="0.2">
      <c r="A3981" s="1816"/>
      <c r="B3981" s="3480" t="s">
        <v>3727</v>
      </c>
      <c r="C3981" s="3479" t="s">
        <v>3726</v>
      </c>
      <c r="D3981" s="3480" t="s">
        <v>3728</v>
      </c>
      <c r="F3981" s="3480" t="s">
        <v>3727</v>
      </c>
      <c r="G3981" s="3479" t="s">
        <v>3726</v>
      </c>
      <c r="H3981" s="3480" t="s">
        <v>3728</v>
      </c>
      <c r="I3981" s="694"/>
      <c r="R3981" s="1000"/>
      <c r="S3981" s="1000"/>
      <c r="T3981" s="1000"/>
    </row>
    <row r="3982" spans="1:20" x14ac:dyDescent="0.2">
      <c r="A3982" s="1816" t="s">
        <v>3875</v>
      </c>
      <c r="B3982" s="3478">
        <f>P4756</f>
        <v>18896.378847588618</v>
      </c>
      <c r="C3982" s="3478">
        <f>P4757</f>
        <v>-27148.028914914241</v>
      </c>
      <c r="D3982" s="3478">
        <f>P4758</f>
        <v>-434462.27380184957</v>
      </c>
      <c r="E3982" s="1739"/>
      <c r="F3982" s="3478">
        <f>P5375</f>
        <v>-10395.764475770873</v>
      </c>
      <c r="G3982" s="3478">
        <f>P5376</f>
        <v>-140101.94305388303</v>
      </c>
      <c r="H3982" s="3478">
        <f>P5377</f>
        <v>-1287498.0493783914</v>
      </c>
      <c r="R3982" s="1000"/>
      <c r="S3982" s="1000"/>
      <c r="T3982" s="1000"/>
    </row>
    <row r="3983" spans="1:20" x14ac:dyDescent="0.2">
      <c r="A3983" s="1816" t="s">
        <v>3748</v>
      </c>
      <c r="B3983" s="2590">
        <f>Valuation!H396</f>
        <v>3.9069729807280029</v>
      </c>
      <c r="C3983" s="2590">
        <f>B3983</f>
        <v>3.9069729807280029</v>
      </c>
      <c r="D3983" s="2590">
        <f>C3983</f>
        <v>3.9069729807280029</v>
      </c>
      <c r="E3983" s="1825"/>
      <c r="F3983" s="2590">
        <f>B3983</f>
        <v>3.9069729807280029</v>
      </c>
      <c r="G3983" s="2590">
        <f>C3983</f>
        <v>3.9069729807280029</v>
      </c>
      <c r="H3983" s="2590">
        <f>D3983</f>
        <v>3.9069729807280029</v>
      </c>
      <c r="Q3983" s="3474"/>
      <c r="R3983" s="3474"/>
      <c r="S3983" s="3475"/>
      <c r="T3983" s="1000"/>
    </row>
    <row r="3984" spans="1:20" x14ac:dyDescent="0.2">
      <c r="A3984" s="1816" t="s">
        <v>3729</v>
      </c>
      <c r="B3984" s="3478">
        <f>B3982*B3983</f>
        <v>73827.641591128893</v>
      </c>
      <c r="C3984" s="3478">
        <f>C3982*C3983</f>
        <v>-106066.61545059251</v>
      </c>
      <c r="D3984" s="3478">
        <f>D3982*D3983</f>
        <v>-1697432.3648894778</v>
      </c>
      <c r="E3984" s="1825"/>
      <c r="F3984" s="3478">
        <f>F3982*F3983</f>
        <v>-40615.970920848813</v>
      </c>
      <c r="G3984" s="3478">
        <f>G3982*G3983</f>
        <v>-547374.50605901435</v>
      </c>
      <c r="H3984" s="3478">
        <f>H3982*H3983</f>
        <v>-5030220.0916613834</v>
      </c>
      <c r="Q3984" s="3476"/>
      <c r="R3984" s="3476"/>
      <c r="S3984" s="3476"/>
      <c r="T3984" s="1000"/>
    </row>
    <row r="3985" spans="1:26" x14ac:dyDescent="0.2">
      <c r="A3985" s="1820" t="s">
        <v>3730</v>
      </c>
      <c r="B3985" s="3478">
        <f>Valuation!$B$7</f>
        <v>3689</v>
      </c>
      <c r="C3985" s="3478">
        <f>Valuation!$B$7</f>
        <v>3689</v>
      </c>
      <c r="D3985" s="3478">
        <f>Valuation!$B$7</f>
        <v>3689</v>
      </c>
      <c r="E3985" s="1825"/>
      <c r="F3985" s="3478">
        <f>Valuation!$B$7</f>
        <v>3689</v>
      </c>
      <c r="G3985" s="3478">
        <f>Valuation!$B$7</f>
        <v>3689</v>
      </c>
      <c r="H3985" s="3478">
        <f>Valuation!$B$7</f>
        <v>3689</v>
      </c>
      <c r="R3985" s="1000"/>
      <c r="S3985" s="1000"/>
      <c r="T3985" s="3477"/>
    </row>
    <row r="3986" spans="1:26" ht="12.75" thickBot="1" x14ac:dyDescent="0.25">
      <c r="A3986" s="1659" t="s">
        <v>1685</v>
      </c>
      <c r="B3986" s="1762">
        <f>B3984/B3985</f>
        <v>20.012914500170478</v>
      </c>
      <c r="C3986" s="1762">
        <f>C3984/C3985</f>
        <v>-28.752132136240853</v>
      </c>
      <c r="D3986" s="1762">
        <f>D3984/D3985</f>
        <v>-460.13346838966601</v>
      </c>
      <c r="F3986" s="1762">
        <f>F3984/F3985</f>
        <v>-11.010021935713963</v>
      </c>
      <c r="G3986" s="1762">
        <f>G3984/G3985</f>
        <v>-148.38018597425165</v>
      </c>
      <c r="H3986" s="1762">
        <f>H3984/H3985</f>
        <v>-1363.5728087995076</v>
      </c>
      <c r="J3986" s="3569"/>
      <c r="R3986" s="1000"/>
      <c r="S3986" s="1000"/>
      <c r="T3986" s="1000"/>
    </row>
    <row r="3987" spans="1:26" ht="12.75" thickTop="1" x14ac:dyDescent="0.2">
      <c r="A3987" s="1659"/>
      <c r="B3987" s="1659"/>
      <c r="C3987" s="1659"/>
      <c r="D3987" s="1659"/>
      <c r="E3987" s="1659"/>
      <c r="F3987" s="3566">
        <f>F3986/G3986-1</f>
        <v>-0.92579857031838109</v>
      </c>
      <c r="H3987" s="3566">
        <f>H3986/G3986-1</f>
        <v>8.1897230067910005</v>
      </c>
      <c r="R3987" s="1000"/>
      <c r="S3987" s="1000"/>
      <c r="T3987" s="1000"/>
    </row>
    <row r="3988" spans="1:26" x14ac:dyDescent="0.2">
      <c r="A3988" s="3422" t="s">
        <v>3624</v>
      </c>
      <c r="B3988" s="3422"/>
      <c r="C3988" s="3423"/>
      <c r="D3988" s="3423"/>
      <c r="E3988" s="3424"/>
      <c r="F3988" s="3424"/>
      <c r="G3988" s="3424"/>
      <c r="H3988" s="3424"/>
      <c r="I3988" s="3424"/>
      <c r="J3988" s="3424"/>
      <c r="K3988" s="3424"/>
      <c r="L3988" s="3424"/>
      <c r="M3988" s="3424"/>
      <c r="N3988" s="3424"/>
      <c r="O3988" s="3424"/>
      <c r="P3988" s="3424"/>
      <c r="Q3988" s="3424"/>
    </row>
    <row r="3989" spans="1:26" ht="12.75" x14ac:dyDescent="0.2">
      <c r="A3989" s="3425" t="s">
        <v>3772</v>
      </c>
      <c r="B3989" s="3426"/>
      <c r="C3989" s="3426"/>
      <c r="D3989" s="3426"/>
      <c r="E3989" s="3425"/>
      <c r="F3989" s="3425"/>
      <c r="G3989" s="3425"/>
      <c r="H3989" s="3425"/>
      <c r="I3989" s="3425"/>
      <c r="J3989" s="3425"/>
      <c r="K3989" s="3425"/>
      <c r="L3989" s="3425"/>
      <c r="M3989" s="3425"/>
      <c r="N3989" s="3425"/>
      <c r="O3989" s="3425"/>
      <c r="P3989" s="3425"/>
      <c r="Q3989" s="3425"/>
      <c r="R3989" s="3425"/>
      <c r="S3989" s="3425"/>
      <c r="T3989" s="3425"/>
      <c r="U3989" s="3425"/>
      <c r="V3989" s="3425"/>
      <c r="W3989" s="3425"/>
      <c r="X3989" s="3425"/>
      <c r="Y3989" s="3425"/>
      <c r="Z3989" s="3425"/>
    </row>
    <row r="3990" spans="1:26" x14ac:dyDescent="0.2">
      <c r="B3990" s="3422"/>
      <c r="C3990" s="3423"/>
      <c r="D3990" s="3423"/>
      <c r="E3990" s="3428">
        <v>2014</v>
      </c>
      <c r="F3990" s="3428">
        <f t="shared" ref="F3990:P3990" si="742">E3990+1</f>
        <v>2015</v>
      </c>
      <c r="G3990" s="3428">
        <f t="shared" si="742"/>
        <v>2016</v>
      </c>
      <c r="H3990" s="3428">
        <f t="shared" si="742"/>
        <v>2017</v>
      </c>
      <c r="I3990" s="3428">
        <f t="shared" si="742"/>
        <v>2018</v>
      </c>
      <c r="J3990" s="3428">
        <f t="shared" si="742"/>
        <v>2019</v>
      </c>
      <c r="K3990" s="3428">
        <f t="shared" si="742"/>
        <v>2020</v>
      </c>
      <c r="L3990" s="3428">
        <f t="shared" si="742"/>
        <v>2021</v>
      </c>
      <c r="M3990" s="3428">
        <f t="shared" si="742"/>
        <v>2022</v>
      </c>
      <c r="N3990" s="3428">
        <f t="shared" si="742"/>
        <v>2023</v>
      </c>
      <c r="O3990" s="3428">
        <f t="shared" si="742"/>
        <v>2024</v>
      </c>
      <c r="P3990" s="3428">
        <f t="shared" si="742"/>
        <v>2025</v>
      </c>
      <c r="Q3990" s="3424"/>
    </row>
    <row r="3991" spans="1:26" x14ac:dyDescent="0.2">
      <c r="A3991" s="3584" t="s">
        <v>3777</v>
      </c>
      <c r="E3991" s="3452">
        <f>'[18]US Pay-TV Model'!CZ18</f>
        <v>27679.663843780625</v>
      </c>
      <c r="F3991" s="3452">
        <f>'[18]US Pay-TV Model'!DE18</f>
        <v>27649.343151811961</v>
      </c>
      <c r="G3991" s="3452">
        <f>'[18]US Pay-TV Model'!DJ18</f>
        <v>27918.700499510305</v>
      </c>
      <c r="H3991" s="3452">
        <f>'[18]US Pay-TV Model'!DO18</f>
        <v>27933.562299999991</v>
      </c>
      <c r="I3991" s="3452">
        <f>'[18]US Pay-TV Model'!DT18</f>
        <v>28255.04714758099</v>
      </c>
      <c r="J3991" s="3452">
        <f>'[18]US Pay-TV Model'!DY18</f>
        <v>28635.280886733526</v>
      </c>
      <c r="K3991" s="3452">
        <f>'[18]US Pay-TV Model'!ED18</f>
        <v>28921.574788703074</v>
      </c>
      <c r="L3991" s="3452">
        <f>'[18]US Pay-TV Model'!EE18</f>
        <v>28973.148711640781</v>
      </c>
      <c r="M3991" s="3452">
        <f>'[18]US Pay-TV Model'!EF18</f>
        <v>29312.057145309576</v>
      </c>
      <c r="N3991" s="3452">
        <f>'[18]US Pay-TV Model'!EG18</f>
        <v>29026.93583320202</v>
      </c>
      <c r="O3991" s="3452">
        <f>'[18]US Pay-TV Model'!EH18</f>
        <v>29211.236584365557</v>
      </c>
      <c r="P3991" s="3452">
        <f>'[18]US Pay-TV Model'!EI18</f>
        <v>29211.236584365557</v>
      </c>
      <c r="Q3991" s="3424"/>
    </row>
    <row r="3992" spans="1:26" x14ac:dyDescent="0.2">
      <c r="A3992" s="3585" t="s">
        <v>3778</v>
      </c>
      <c r="B3992" s="3422"/>
      <c r="C3992" s="3423"/>
      <c r="D3992" s="3423"/>
      <c r="E3992" s="3586">
        <f>'[18]US Pay-TV Model'!CZ17</f>
        <v>1470.336</v>
      </c>
      <c r="F3992" s="3586">
        <f>'[18]US Pay-TV Model'!DE17</f>
        <v>1643.877</v>
      </c>
      <c r="G3992" s="3586">
        <f>'[18]US Pay-TV Model'!DJ17</f>
        <v>1669.614</v>
      </c>
      <c r="H3992" s="3586">
        <f>'[18]US Pay-TV Model'!DO17</f>
        <v>2145.5277000000001</v>
      </c>
      <c r="I3992" s="3586">
        <f>'[18]US Pay-TV Model'!DT17</f>
        <v>2093.5010000000002</v>
      </c>
      <c r="J3992" s="3586">
        <f>'[18]US Pay-TV Model'!DY17</f>
        <v>2326</v>
      </c>
      <c r="K3992" s="3586">
        <f>'[18]US Pay-TV Model'!ED17</f>
        <v>2372.52</v>
      </c>
      <c r="L3992" s="3586">
        <f>'[18]US Pay-TV Model'!EE17</f>
        <v>2366.9799999999996</v>
      </c>
      <c r="M3992" s="3586">
        <f>'[18]US Pay-TV Model'!EF17</f>
        <v>2379.16</v>
      </c>
      <c r="N3992" s="3586">
        <f>'[18]US Pay-TV Model'!EG17</f>
        <v>2387.4369320701203</v>
      </c>
      <c r="O3992" s="3586">
        <f>'[18]US Pay-TV Model'!EH17</f>
        <v>2408.1077999999998</v>
      </c>
      <c r="P3992" s="3586">
        <f>'[18]US Pay-TV Model'!EI17</f>
        <v>2408.1077999999998</v>
      </c>
      <c r="Q3992" s="3424"/>
    </row>
    <row r="3993" spans="1:26" x14ac:dyDescent="0.2">
      <c r="A3993" s="3584" t="s">
        <v>3776</v>
      </c>
      <c r="B3993" s="3422"/>
      <c r="C3993" s="3423"/>
      <c r="D3993" s="3423"/>
      <c r="E3993" s="3444">
        <f t="shared" ref="E3993:P3993" si="743">E3991-E3992</f>
        <v>26209.327843780626</v>
      </c>
      <c r="F3993" s="3444">
        <f t="shared" si="743"/>
        <v>26005.466151811961</v>
      </c>
      <c r="G3993" s="3444">
        <f t="shared" si="743"/>
        <v>26249.086499510304</v>
      </c>
      <c r="H3993" s="3444">
        <f t="shared" si="743"/>
        <v>25788.034599999992</v>
      </c>
      <c r="I3993" s="3444">
        <f t="shared" si="743"/>
        <v>26161.54614758099</v>
      </c>
      <c r="J3993" s="3444">
        <f t="shared" si="743"/>
        <v>26309.280886733526</v>
      </c>
      <c r="K3993" s="3444">
        <f t="shared" si="743"/>
        <v>26549.054788703073</v>
      </c>
      <c r="L3993" s="3444">
        <f t="shared" si="743"/>
        <v>26606.168711640781</v>
      </c>
      <c r="M3993" s="3444">
        <f t="shared" si="743"/>
        <v>26932.897145309576</v>
      </c>
      <c r="N3993" s="3444">
        <f t="shared" si="743"/>
        <v>26639.498901131901</v>
      </c>
      <c r="O3993" s="3444">
        <f t="shared" si="743"/>
        <v>26803.128784365559</v>
      </c>
      <c r="P3993" s="3444">
        <f t="shared" si="743"/>
        <v>26803.128784365559</v>
      </c>
      <c r="Q3993" s="3424"/>
    </row>
    <row r="3994" spans="1:26" x14ac:dyDescent="0.2">
      <c r="A3994" t="s">
        <v>3775</v>
      </c>
      <c r="B3994" s="3422"/>
      <c r="C3994" s="3423"/>
      <c r="D3994" s="3423"/>
      <c r="E3994" s="3442">
        <f t="shared" ref="E3994:P3994" si="744">E3993-SUM(E3995:E3997)</f>
        <v>-175493.49583332485</v>
      </c>
      <c r="F3994" s="3442">
        <f t="shared" si="744"/>
        <v>-214457.91946512571</v>
      </c>
      <c r="G3994" s="3442">
        <f t="shared" si="744"/>
        <v>-251026.95158301332</v>
      </c>
      <c r="H3994" s="3442">
        <f t="shared" si="744"/>
        <v>-303128.40408960561</v>
      </c>
      <c r="I3994" s="3442">
        <f t="shared" si="744"/>
        <v>-354344.2602400342</v>
      </c>
      <c r="J3994" s="3442">
        <f t="shared" si="744"/>
        <v>-462713.14247326646</v>
      </c>
      <c r="K3994" s="3442">
        <f t="shared" si="744"/>
        <v>-566134.20041710569</v>
      </c>
      <c r="L3994" s="3442">
        <f t="shared" si="744"/>
        <v>-582394.30220716645</v>
      </c>
      <c r="M3994" s="3442">
        <f t="shared" si="744"/>
        <v>-599468.83095645148</v>
      </c>
      <c r="N3994" s="3442">
        <f t="shared" si="744"/>
        <v>-613281.72303860378</v>
      </c>
      <c r="O3994" s="3442">
        <f t="shared" si="744"/>
        <v>-626875.29439953354</v>
      </c>
      <c r="P3994" s="3442">
        <f t="shared" si="744"/>
        <v>-626875.29439953354</v>
      </c>
      <c r="Q3994" s="3424"/>
    </row>
    <row r="3995" spans="1:26" x14ac:dyDescent="0.2">
      <c r="A3995" t="s">
        <v>3773</v>
      </c>
      <c r="B3995" s="3422"/>
      <c r="C3995" s="3423"/>
      <c r="D3995" s="3423"/>
      <c r="E3995" s="3452">
        <f>'[18]US Pay-TV Model'!CZ67</f>
        <v>78247.034313368393</v>
      </c>
      <c r="F3995" s="3452">
        <f>'[18]US Pay-TV Model'!DE67</f>
        <v>97658.192808468841</v>
      </c>
      <c r="G3995" s="3452">
        <f>'[18]US Pay-TV Model'!DJ67</f>
        <v>116727.27077834487</v>
      </c>
      <c r="H3995" s="3452">
        <f>'[18]US Pay-TV Model'!DO67</f>
        <v>143822.13412890106</v>
      </c>
      <c r="I3995" s="3452">
        <f>'[18]US Pay-TV Model'!DT67</f>
        <v>170973.7936</v>
      </c>
      <c r="J3995" s="3452">
        <f>'[18]US Pay-TV Model'!DY67</f>
        <v>227485.71168000001</v>
      </c>
      <c r="K3995" s="3452">
        <f>'[18]US Pay-TV Model'!ED67</f>
        <v>278728.87305885513</v>
      </c>
      <c r="L3995" s="3452">
        <f>'[18]US Pay-TV Model'!EE67</f>
        <v>287230.296991902</v>
      </c>
      <c r="M3995" s="3452">
        <f>'[18]US Pay-TV Model'!EF67</f>
        <v>296257.76105648931</v>
      </c>
      <c r="N3995" s="3452">
        <f>'[18]US Pay-TV Model'!EG67</f>
        <v>302809.49661639152</v>
      </c>
      <c r="O3995" s="3452">
        <f>'[18]US Pay-TV Model'!EH67</f>
        <v>309714.12621168303</v>
      </c>
      <c r="P3995" s="3452">
        <f>'[18]US Pay-TV Model'!EI67</f>
        <v>309714.12621168303</v>
      </c>
      <c r="Q3995" s="3424"/>
    </row>
    <row r="3996" spans="1:26" x14ac:dyDescent="0.2">
      <c r="A3996" t="s">
        <v>690</v>
      </c>
      <c r="B3996" s="3422"/>
      <c r="C3996" s="3423"/>
      <c r="D3996" s="3423"/>
      <c r="E3996" s="3452">
        <f>'[18]US Pay-TV Model'!$CZ$68</f>
        <v>78247.034313368393</v>
      </c>
      <c r="F3996" s="3452">
        <f>'[18]US Pay-TV Model'!$DE$68</f>
        <v>97658.192808468841</v>
      </c>
      <c r="G3996" s="3452">
        <f>'[18]US Pay-TV Model'!$DJ$68</f>
        <v>116727.27077834487</v>
      </c>
      <c r="H3996" s="3452">
        <f>'[18]US Pay-TV Model'!$DO$68</f>
        <v>143822.13412890106</v>
      </c>
      <c r="I3996" s="3452">
        <f>'[18]US Pay-TV Model'!$DT$68</f>
        <v>170973.7936</v>
      </c>
      <c r="J3996" s="3452">
        <f>'[18]US Pay-TV Model'!$DY$68</f>
        <v>227485.71168000001</v>
      </c>
      <c r="K3996" s="3452">
        <f>'[18]US Pay-TV Model'!$ED$68</f>
        <v>284410.58252750069</v>
      </c>
      <c r="L3996" s="3452">
        <f>'[18]US Pay-TV Model'!$EE$68</f>
        <v>294178.01765429805</v>
      </c>
      <c r="M3996" s="3452">
        <f>'[18]US Pay-TV Model'!$EF$68</f>
        <v>304189.61914081062</v>
      </c>
      <c r="N3996" s="3452">
        <f>'[18]US Pay-TV Model'!$EG$68</f>
        <v>312527.38161508582</v>
      </c>
      <c r="O3996" s="3452">
        <f>'[18]US Pay-TV Model'!$EH$68</f>
        <v>320618.82751200732</v>
      </c>
      <c r="P3996" s="3452">
        <f>'[18]US Pay-TV Model'!$EI$68</f>
        <v>320618.82751200732</v>
      </c>
      <c r="Q3996" s="3424"/>
    </row>
    <row r="3997" spans="1:26" x14ac:dyDescent="0.2">
      <c r="A3997" t="s">
        <v>3774</v>
      </c>
      <c r="B3997" s="3422"/>
      <c r="C3997" s="3423"/>
      <c r="D3997" s="3423"/>
      <c r="E3997" s="3586">
        <f>'[18]US Pay-TV Model'!CZ69</f>
        <v>45208.755050368694</v>
      </c>
      <c r="F3997" s="3586">
        <f>'[18]US Pay-TV Model'!DE69</f>
        <v>45147</v>
      </c>
      <c r="G3997" s="3586">
        <f>'[18]US Pay-TV Model'!DJ69</f>
        <v>43821.496525833878</v>
      </c>
      <c r="H3997" s="3586">
        <f>'[18]US Pay-TV Model'!DO69</f>
        <v>41272.170431803497</v>
      </c>
      <c r="I3997" s="3586">
        <f>'[18]US Pay-TV Model'!DT69</f>
        <v>38558.219187615214</v>
      </c>
      <c r="J3997" s="3586">
        <f>'[18]US Pay-TV Model'!DY69</f>
        <v>34051</v>
      </c>
      <c r="K3997" s="3586">
        <f>'[18]US Pay-TV Model'!ED69</f>
        <v>29543.799619452882</v>
      </c>
      <c r="L3997" s="3586">
        <f>'[18]US Pay-TV Model'!EE69</f>
        <v>27592.156272607128</v>
      </c>
      <c r="M3997" s="3586">
        <f>'[18]US Pay-TV Model'!EF69</f>
        <v>25954.347904461174</v>
      </c>
      <c r="N3997" s="3586">
        <f>'[18]US Pay-TV Model'!EG69</f>
        <v>24584.343708258395</v>
      </c>
      <c r="O3997" s="3586">
        <f>'[18]US Pay-TV Model'!EH69</f>
        <v>23345.469460208777</v>
      </c>
      <c r="P3997" s="3586">
        <f>'[18]US Pay-TV Model'!EI69</f>
        <v>23345.469460208777</v>
      </c>
      <c r="Q3997" s="3424"/>
    </row>
    <row r="3998" spans="1:26" x14ac:dyDescent="0.2">
      <c r="A3998" s="658" t="s">
        <v>3782</v>
      </c>
      <c r="B3998" s="3422"/>
      <c r="C3998" s="3423"/>
      <c r="D3998" s="3423"/>
      <c r="E3998" s="3444">
        <f t="shared" ref="E3998:P3998" si="745">SUM(E3995:E3997)</f>
        <v>201702.82367710548</v>
      </c>
      <c r="F3998" s="3444">
        <f t="shared" si="745"/>
        <v>240463.38561693768</v>
      </c>
      <c r="G3998" s="3444">
        <f t="shared" si="745"/>
        <v>277276.03808252362</v>
      </c>
      <c r="H3998" s="3444">
        <f t="shared" si="745"/>
        <v>328916.43868960562</v>
      </c>
      <c r="I3998" s="3444">
        <f t="shared" si="745"/>
        <v>380505.80638761522</v>
      </c>
      <c r="J3998" s="3444">
        <f t="shared" si="745"/>
        <v>489022.42336000002</v>
      </c>
      <c r="K3998" s="3444">
        <f t="shared" si="745"/>
        <v>592683.25520580879</v>
      </c>
      <c r="L3998" s="3444">
        <f t="shared" si="745"/>
        <v>609000.4709188072</v>
      </c>
      <c r="M3998" s="3444">
        <f t="shared" si="745"/>
        <v>626401.72810176108</v>
      </c>
      <c r="N3998" s="3444">
        <f t="shared" si="745"/>
        <v>639921.2219397357</v>
      </c>
      <c r="O3998" s="3444">
        <f t="shared" si="745"/>
        <v>653678.42318389914</v>
      </c>
      <c r="P3998" s="3444">
        <f t="shared" si="745"/>
        <v>653678.42318389914</v>
      </c>
      <c r="Q3998" s="3424"/>
    </row>
    <row r="3999" spans="1:26" x14ac:dyDescent="0.2">
      <c r="A3999" s="1002" t="s">
        <v>2938</v>
      </c>
      <c r="E3999" s="3589">
        <f t="shared" ref="E3999:P3999" si="746">E3998-E4000</f>
        <v>105249.82367710548</v>
      </c>
      <c r="F3999" s="3589">
        <f t="shared" si="746"/>
        <v>145994.38561693768</v>
      </c>
      <c r="G3999" s="3589">
        <f t="shared" si="746"/>
        <v>185016.03808252362</v>
      </c>
      <c r="H3999" s="3589">
        <f t="shared" si="746"/>
        <v>237498.43868960562</v>
      </c>
      <c r="I3999" s="3589">
        <f t="shared" si="746"/>
        <v>290335.80638761522</v>
      </c>
      <c r="J3999" s="3589">
        <f t="shared" si="746"/>
        <v>401287.01335999998</v>
      </c>
      <c r="K3999" s="3589">
        <f t="shared" si="746"/>
        <v>469291.39207094611</v>
      </c>
      <c r="L3999" s="3589">
        <f t="shared" si="746"/>
        <v>482211.49536290747</v>
      </c>
      <c r="M3999" s="3589">
        <f t="shared" si="746"/>
        <v>495989.95145297743</v>
      </c>
      <c r="N3999" s="3589">
        <f t="shared" si="746"/>
        <v>506694.79595059116</v>
      </c>
      <c r="O3999" s="3589">
        <f t="shared" si="746"/>
        <v>517587.85909379018</v>
      </c>
      <c r="P3999" s="3589">
        <f t="shared" si="746"/>
        <v>517587.85909379018</v>
      </c>
      <c r="Q3999" s="3424"/>
    </row>
    <row r="4000" spans="1:26" x14ac:dyDescent="0.2">
      <c r="A4000" s="2591" t="s">
        <v>3779</v>
      </c>
      <c r="E4000" s="3587">
        <f t="shared" ref="E4000:J4000" si="747">MAX(E4006:E4037)*1000</f>
        <v>96453</v>
      </c>
      <c r="F4000" s="3587">
        <f t="shared" si="747"/>
        <v>94469</v>
      </c>
      <c r="G4000" s="3587">
        <f t="shared" si="747"/>
        <v>92260</v>
      </c>
      <c r="H4000" s="3587">
        <f t="shared" si="747"/>
        <v>91418</v>
      </c>
      <c r="I4000" s="3587">
        <f t="shared" si="747"/>
        <v>90170</v>
      </c>
      <c r="J4000" s="3587">
        <f t="shared" si="747"/>
        <v>87735.41</v>
      </c>
      <c r="K4000" s="3587">
        <f t="shared" ref="K4000:P4000" si="748">K3998*K4001</f>
        <v>123391.86313486268</v>
      </c>
      <c r="L4000" s="3587">
        <f t="shared" si="748"/>
        <v>126788.97555589974</v>
      </c>
      <c r="M4000" s="3587">
        <f t="shared" si="748"/>
        <v>130411.77664878363</v>
      </c>
      <c r="N4000" s="3587">
        <f t="shared" si="748"/>
        <v>133226.42598914454</v>
      </c>
      <c r="O4000" s="3587">
        <f t="shared" si="748"/>
        <v>136090.56409010896</v>
      </c>
      <c r="P4000" s="3587">
        <f t="shared" si="748"/>
        <v>136090.56409010896</v>
      </c>
      <c r="Q4000" s="3424"/>
    </row>
    <row r="4001" spans="1:26" x14ac:dyDescent="0.2">
      <c r="A4001" s="1002" t="s">
        <v>3780</v>
      </c>
      <c r="E4001" s="3588">
        <f t="shared" ref="E4001:J4001" si="749">E4000/E3998</f>
        <v>0.47819360305240988</v>
      </c>
      <c r="F4001" s="3588">
        <f t="shared" si="749"/>
        <v>0.39286230524297261</v>
      </c>
      <c r="G4001" s="3588">
        <f t="shared" si="749"/>
        <v>0.33273701051852644</v>
      </c>
      <c r="H4001" s="3588">
        <f t="shared" si="749"/>
        <v>0.27793685339719382</v>
      </c>
      <c r="I4001" s="3588">
        <f t="shared" si="749"/>
        <v>0.23697404477487855</v>
      </c>
      <c r="J4001" s="3588">
        <f t="shared" si="749"/>
        <v>0.17940978942679786</v>
      </c>
      <c r="K4001" s="3599">
        <f>AVERAGE(I4001:J4001)</f>
        <v>0.2081919171008382</v>
      </c>
      <c r="L4001" s="3599">
        <f>K4001</f>
        <v>0.2081919171008382</v>
      </c>
      <c r="M4001" s="3599">
        <f>L4001</f>
        <v>0.2081919171008382</v>
      </c>
      <c r="N4001" s="3599">
        <f>M4001</f>
        <v>0.2081919171008382</v>
      </c>
      <c r="O4001" s="3599">
        <f>N4001</f>
        <v>0.2081919171008382</v>
      </c>
      <c r="P4001" s="3599">
        <f>O4001</f>
        <v>0.2081919171008382</v>
      </c>
      <c r="Q4001" s="3424"/>
    </row>
    <row r="4002" spans="1:26" x14ac:dyDescent="0.2">
      <c r="J4002" s="3597"/>
      <c r="K4002" s="3597"/>
      <c r="L4002" s="3597"/>
      <c r="M4002" s="3597"/>
      <c r="N4002" s="3597"/>
      <c r="O4002" s="3597"/>
      <c r="P4002" s="3597"/>
      <c r="Q4002" s="3424"/>
    </row>
    <row r="4003" spans="1:26" ht="12.75" x14ac:dyDescent="0.2">
      <c r="A4003" s="3425" t="s">
        <v>783</v>
      </c>
      <c r="B4003" s="3426"/>
      <c r="C4003" s="3426"/>
      <c r="D4003" s="3426"/>
      <c r="E4003" s="3425"/>
      <c r="F4003" s="3425"/>
      <c r="G4003" s="3425"/>
      <c r="H4003" s="3425"/>
      <c r="I4003" s="3425"/>
      <c r="J4003" s="3425"/>
      <c r="K4003" s="3425"/>
      <c r="L4003" s="3425"/>
      <c r="M4003" s="3425"/>
      <c r="N4003" s="3425"/>
      <c r="O4003" s="3425"/>
      <c r="P4003" s="3425"/>
      <c r="Q4003" s="3425"/>
      <c r="R4003" s="3425"/>
      <c r="S4003" s="3425"/>
      <c r="T4003" s="3425"/>
      <c r="U4003" s="3425"/>
      <c r="V4003" s="3425"/>
      <c r="W4003" s="3425"/>
      <c r="X4003" s="3425"/>
      <c r="Y4003" s="3425"/>
      <c r="Z4003" s="3425"/>
    </row>
    <row r="4004" spans="1:26" ht="12" customHeight="1" x14ac:dyDescent="0.2">
      <c r="A4004" s="3422"/>
      <c r="B4004" s="3422"/>
      <c r="C4004" s="3422"/>
      <c r="D4004" s="3422"/>
      <c r="E4004" s="3428">
        <v>2014</v>
      </c>
      <c r="F4004" s="3428">
        <f>E4004+1</f>
        <v>2015</v>
      </c>
      <c r="G4004" s="3428">
        <f>F4004+1</f>
        <v>2016</v>
      </c>
      <c r="H4004" s="3428">
        <f>G4004+1</f>
        <v>2017</v>
      </c>
      <c r="I4004" s="3428">
        <f>H4004+1</f>
        <v>2018</v>
      </c>
      <c r="J4004" s="3428">
        <f>I4004+1</f>
        <v>2019</v>
      </c>
      <c r="K4004" s="3432"/>
      <c r="L4004" s="3432"/>
      <c r="M4004" s="3432"/>
      <c r="N4004" s="3432"/>
      <c r="O4004" s="3432"/>
      <c r="P4004" s="3432"/>
      <c r="R4004" s="3422"/>
      <c r="S4004" s="3422"/>
      <c r="T4004" s="3422"/>
      <c r="U4004" s="3422"/>
      <c r="V4004" s="3422"/>
      <c r="W4004" s="3422"/>
      <c r="X4004" s="3422"/>
      <c r="Y4004" s="3422"/>
      <c r="Z4004" s="3422"/>
    </row>
    <row r="4005" spans="1:26" ht="12.75" x14ac:dyDescent="0.2">
      <c r="A4005" s="3422"/>
      <c r="B4005" s="3427"/>
      <c r="C4005" s="3427"/>
      <c r="D4005" s="3427"/>
    </row>
    <row r="4006" spans="1:26" x14ac:dyDescent="0.2">
      <c r="A4006" s="3429" t="s">
        <v>3625</v>
      </c>
      <c r="B4006" s="3430" t="s">
        <v>3626</v>
      </c>
      <c r="C4006" s="3431" t="s">
        <v>2398</v>
      </c>
      <c r="D4006" s="3431" t="s">
        <v>3627</v>
      </c>
      <c r="E4006" s="3432">
        <v>5.7767328645682703</v>
      </c>
      <c r="F4006" s="3432">
        <v>6.3427038470184698</v>
      </c>
      <c r="G4006" s="3432">
        <v>6.8</v>
      </c>
      <c r="H4006" s="3432">
        <v>7.0039999999999996</v>
      </c>
      <c r="I4006" s="3432">
        <v>7.2141200000000003</v>
      </c>
      <c r="J4006" s="3432">
        <v>7.4305436</v>
      </c>
      <c r="S4006" s="3433"/>
    </row>
    <row r="4007" spans="1:26" x14ac:dyDescent="0.2">
      <c r="A4007" s="3429" t="s">
        <v>3628</v>
      </c>
      <c r="B4007" s="3430" t="s">
        <v>3629</v>
      </c>
      <c r="C4007" s="3431" t="s">
        <v>3630</v>
      </c>
      <c r="D4007" s="3431" t="s">
        <v>3627</v>
      </c>
      <c r="E4007" s="3432">
        <v>92.32</v>
      </c>
      <c r="F4007" s="3432">
        <v>89.992000000000004</v>
      </c>
      <c r="G4007" s="3432">
        <v>88.174000000000007</v>
      </c>
      <c r="H4007" s="3432">
        <v>86.834000000000003</v>
      </c>
      <c r="I4007" s="3432">
        <v>87.072000000000003</v>
      </c>
      <c r="J4007" s="3432">
        <v>85.330560000000006</v>
      </c>
      <c r="S4007" s="3433"/>
    </row>
    <row r="4008" spans="1:26" x14ac:dyDescent="0.2">
      <c r="A4008" s="3429" t="s">
        <v>3631</v>
      </c>
      <c r="B4008" s="3430" t="s">
        <v>3632</v>
      </c>
      <c r="C4008" s="3431" t="s">
        <v>3630</v>
      </c>
      <c r="D4008" s="3431" t="s">
        <v>3627</v>
      </c>
      <c r="E4008" s="3432">
        <v>93.748999999999995</v>
      </c>
      <c r="F4008" s="3432">
        <v>91.224999999999994</v>
      </c>
      <c r="G4008" s="3432">
        <v>89.21</v>
      </c>
      <c r="H4008" s="3432">
        <v>87.328000000000003</v>
      </c>
      <c r="I4008" s="3432">
        <v>85.688999999999993</v>
      </c>
      <c r="J4008" s="3432">
        <v>81.986947099193301</v>
      </c>
      <c r="S4008" s="3433"/>
    </row>
    <row r="4009" spans="1:26" x14ac:dyDescent="0.2">
      <c r="A4009" s="3429" t="s">
        <v>3633</v>
      </c>
      <c r="B4009" s="3430" t="s">
        <v>3634</v>
      </c>
      <c r="C4009" s="3431" t="s">
        <v>3630</v>
      </c>
      <c r="D4009" s="3431" t="s">
        <v>3627</v>
      </c>
      <c r="E4009" s="3432">
        <v>38</v>
      </c>
      <c r="F4009" s="3432">
        <v>36</v>
      </c>
      <c r="G4009" s="3432">
        <v>36</v>
      </c>
      <c r="H4009" s="3432">
        <v>34</v>
      </c>
      <c r="I4009" s="3432">
        <v>33.361877061194598</v>
      </c>
      <c r="J4009" s="3432">
        <v>32.427744503481101</v>
      </c>
      <c r="S4009" s="3433"/>
    </row>
    <row r="4010" spans="1:26" x14ac:dyDescent="0.2">
      <c r="A4010" s="3429" t="s">
        <v>3635</v>
      </c>
      <c r="B4010" s="3430" t="s">
        <v>3636</v>
      </c>
      <c r="C4010" s="3431" t="s">
        <v>2398</v>
      </c>
      <c r="D4010" s="3431" t="s">
        <v>3627</v>
      </c>
      <c r="E4010" s="3432">
        <v>5.7767328645682703</v>
      </c>
      <c r="F4010" s="3432">
        <v>6.3427038470184698</v>
      </c>
      <c r="G4010" s="3432">
        <v>6.8</v>
      </c>
      <c r="H4010" s="3432">
        <v>7.0039999999999996</v>
      </c>
      <c r="I4010" s="3432">
        <v>7.2141200000000003</v>
      </c>
      <c r="J4010" s="3432">
        <v>7.4305436</v>
      </c>
      <c r="S4010" s="3433"/>
    </row>
    <row r="4011" spans="1:26" x14ac:dyDescent="0.2">
      <c r="A4011" s="3429" t="s">
        <v>3637</v>
      </c>
      <c r="B4011" s="3430" t="s">
        <v>3638</v>
      </c>
      <c r="C4011" s="3431" t="s">
        <v>3630</v>
      </c>
      <c r="D4011" s="3431" t="s">
        <v>3627</v>
      </c>
      <c r="E4011" s="3432">
        <v>94.373999999999995</v>
      </c>
      <c r="F4011" s="3432">
        <v>92.596000000000004</v>
      </c>
      <c r="G4011" s="3432">
        <v>90.394000000000005</v>
      </c>
      <c r="H4011" s="3432">
        <v>89.266999999999996</v>
      </c>
      <c r="I4011" s="3432">
        <v>87.820999999999998</v>
      </c>
      <c r="J4011" s="3432">
        <v>84.659443999999993</v>
      </c>
      <c r="S4011" s="3433"/>
    </row>
    <row r="4012" spans="1:26" x14ac:dyDescent="0.2">
      <c r="A4012" s="3429" t="s">
        <v>3639</v>
      </c>
      <c r="B4012" s="3430" t="s">
        <v>3640</v>
      </c>
      <c r="C4012" s="3431" t="s">
        <v>3630</v>
      </c>
      <c r="D4012" s="3431" t="s">
        <v>3627</v>
      </c>
      <c r="E4012" s="3432">
        <v>79.483000000000004</v>
      </c>
      <c r="F4012" s="3432">
        <v>77.025999999999996</v>
      </c>
      <c r="G4012" s="3432">
        <v>77.576999999999998</v>
      </c>
      <c r="H4012" s="3432">
        <v>73.072999999999993</v>
      </c>
      <c r="I4012" s="3432">
        <v>70.218000000000004</v>
      </c>
      <c r="J4012" s="3432">
        <v>67.690151999999998</v>
      </c>
      <c r="S4012" s="3433"/>
    </row>
    <row r="4013" spans="1:26" x14ac:dyDescent="0.2">
      <c r="A4013" s="3429" t="s">
        <v>3641</v>
      </c>
      <c r="B4013" s="3430" t="s">
        <v>3642</v>
      </c>
      <c r="C4013" s="3431" t="s">
        <v>3630</v>
      </c>
      <c r="D4013" s="3431" t="s">
        <v>3627</v>
      </c>
      <c r="E4013" s="3432">
        <v>70.349999999999994</v>
      </c>
      <c r="F4013" s="3432">
        <v>66.313999999999993</v>
      </c>
      <c r="G4013" s="3432">
        <v>65.438000000000002</v>
      </c>
      <c r="H4013" s="3432">
        <v>61.22</v>
      </c>
      <c r="I4013" s="3432">
        <v>57.768000000000001</v>
      </c>
      <c r="J4013" s="3432">
        <v>56.150495999999997</v>
      </c>
      <c r="S4013" s="3433"/>
    </row>
    <row r="4014" spans="1:26" x14ac:dyDescent="0.2">
      <c r="A4014" s="3429" t="s">
        <v>3643</v>
      </c>
      <c r="B4014" s="3430" t="s">
        <v>3644</v>
      </c>
      <c r="C4014" s="3431" t="s">
        <v>3645</v>
      </c>
      <c r="D4014" s="3431" t="s">
        <v>3627</v>
      </c>
      <c r="E4014" s="3432">
        <v>14.8</v>
      </c>
      <c r="F4014" s="3432">
        <v>14.996892717416101</v>
      </c>
      <c r="G4014" s="3432">
        <v>15.034384949209599</v>
      </c>
      <c r="H4014" s="3432">
        <v>14.8840410997175</v>
      </c>
      <c r="I4014" s="3432">
        <v>14.8691570586178</v>
      </c>
      <c r="J4014" s="3432">
        <v>14.9</v>
      </c>
      <c r="S4014" s="3433"/>
    </row>
    <row r="4015" spans="1:26" x14ac:dyDescent="0.2">
      <c r="A4015" s="3429" t="s">
        <v>3646</v>
      </c>
      <c r="B4015" s="3430" t="s">
        <v>3647</v>
      </c>
      <c r="C4015" s="3431" t="s">
        <v>3630</v>
      </c>
      <c r="D4015" s="3431" t="s">
        <v>3627</v>
      </c>
      <c r="E4015" s="3432">
        <v>94.631</v>
      </c>
      <c r="F4015" s="3432">
        <v>92.183999999999997</v>
      </c>
      <c r="G4015" s="3432">
        <v>90.501000000000005</v>
      </c>
      <c r="H4015" s="3432">
        <v>88.733999999999995</v>
      </c>
      <c r="I4015" s="3432">
        <v>86.531999999999996</v>
      </c>
      <c r="J4015" s="3432">
        <v>83.070719999999994</v>
      </c>
      <c r="S4015" s="3433"/>
    </row>
    <row r="4016" spans="1:26" x14ac:dyDescent="0.2">
      <c r="A4016" s="3429" t="s">
        <v>3648</v>
      </c>
      <c r="B4016" s="3430" t="s">
        <v>3649</v>
      </c>
      <c r="C4016" s="3431" t="s">
        <v>3630</v>
      </c>
      <c r="D4016" s="3431" t="s">
        <v>3550</v>
      </c>
      <c r="E4016" s="3432" t="s">
        <v>3650</v>
      </c>
      <c r="F4016" s="3432" t="s">
        <v>3650</v>
      </c>
      <c r="G4016" s="3432" t="s">
        <v>3650</v>
      </c>
      <c r="H4016" s="3432" t="s">
        <v>3650</v>
      </c>
      <c r="I4016" s="3432" t="s">
        <v>3650</v>
      </c>
      <c r="J4016" s="3432" t="s">
        <v>3650</v>
      </c>
      <c r="S4016" s="3433"/>
    </row>
    <row r="4017" spans="1:19" x14ac:dyDescent="0.2">
      <c r="A4017" s="3429" t="s">
        <v>3651</v>
      </c>
      <c r="B4017" s="3430" t="s">
        <v>3652</v>
      </c>
      <c r="C4017" s="3431" t="s">
        <v>3630</v>
      </c>
      <c r="D4017" s="3431" t="s">
        <v>3653</v>
      </c>
      <c r="E4017" s="3432">
        <v>4.1248848167264196</v>
      </c>
      <c r="F4017" s="3432">
        <v>4.1285120037078196</v>
      </c>
      <c r="G4017" s="3432">
        <v>4.0450227929154297</v>
      </c>
      <c r="H4017" s="3432">
        <v>3.7909817467355298</v>
      </c>
      <c r="I4017" s="3432">
        <v>3.5184237423865201</v>
      </c>
      <c r="J4017" s="3432">
        <v>3.2641491778479899</v>
      </c>
      <c r="S4017" s="3433"/>
    </row>
    <row r="4018" spans="1:19" x14ac:dyDescent="0.2">
      <c r="A4018" s="3429" t="s">
        <v>3654</v>
      </c>
      <c r="B4018" s="3430" t="s">
        <v>3655</v>
      </c>
      <c r="C4018" s="3431" t="s">
        <v>3630</v>
      </c>
      <c r="D4018" s="3431" t="s">
        <v>3653</v>
      </c>
      <c r="E4018" s="3432">
        <v>3.9740462399999998</v>
      </c>
      <c r="F4018" s="3432">
        <v>3.9597790852139898</v>
      </c>
      <c r="G4018" s="3432">
        <v>3.7884756948894802</v>
      </c>
      <c r="H4018" s="3432">
        <v>3.74761422004054</v>
      </c>
      <c r="I4018" s="3432">
        <v>3.3693485750000001</v>
      </c>
      <c r="J4018" s="3432">
        <v>3.3327685206901201</v>
      </c>
      <c r="S4018" s="3433"/>
    </row>
    <row r="4019" spans="1:19" x14ac:dyDescent="0.2">
      <c r="A4019" s="3429" t="s">
        <v>3656</v>
      </c>
      <c r="B4019" s="3430" t="s">
        <v>3657</v>
      </c>
      <c r="C4019" s="3431" t="s">
        <v>3630</v>
      </c>
      <c r="D4019" s="3431" t="s">
        <v>3653</v>
      </c>
      <c r="E4019" s="3432">
        <v>3.6683706962529401</v>
      </c>
      <c r="F4019" s="3432">
        <v>3.6258093170243302</v>
      </c>
      <c r="G4019" s="3432">
        <v>3.5659725248368002</v>
      </c>
      <c r="H4019" s="3432">
        <v>3.4332459638141302</v>
      </c>
      <c r="I4019" s="3432">
        <v>3.0614701900000001</v>
      </c>
      <c r="J4019" s="3432">
        <v>2.95561433790881</v>
      </c>
      <c r="S4019" s="3433"/>
    </row>
    <row r="4020" spans="1:19" x14ac:dyDescent="0.2">
      <c r="A4020" s="3429" t="s">
        <v>3658</v>
      </c>
      <c r="B4020" s="3430" t="s">
        <v>3659</v>
      </c>
      <c r="C4020" s="3431" t="s">
        <v>3630</v>
      </c>
      <c r="D4020" s="3431" t="s">
        <v>3653</v>
      </c>
      <c r="E4020" s="3432">
        <v>4.8221078799999999</v>
      </c>
      <c r="F4020" s="3432">
        <v>4.7592967068870999</v>
      </c>
      <c r="G4020" s="3432">
        <v>4.6843954338451104</v>
      </c>
      <c r="H4020" s="3432">
        <v>4.5020820355376401</v>
      </c>
      <c r="I4020" s="3432">
        <v>4.3268823980039199</v>
      </c>
      <c r="J4020" s="3432">
        <v>3.3395257100000002</v>
      </c>
      <c r="S4020" s="3433"/>
    </row>
    <row r="4021" spans="1:19" x14ac:dyDescent="0.2">
      <c r="A4021" s="3429" t="s">
        <v>3660</v>
      </c>
      <c r="B4021" s="3430" t="s">
        <v>3661</v>
      </c>
      <c r="C4021" s="3431" t="s">
        <v>3630</v>
      </c>
      <c r="D4021" s="3431" t="s">
        <v>3653</v>
      </c>
      <c r="E4021" s="3432">
        <v>1.72287110424312</v>
      </c>
      <c r="F4021" s="3432">
        <v>1.69849494645071</v>
      </c>
      <c r="G4021" s="3432">
        <v>1.8433739870000001</v>
      </c>
      <c r="H4021" s="3432">
        <v>1.8055620644000001</v>
      </c>
      <c r="I4021" s="3432">
        <v>1.77277467958292</v>
      </c>
      <c r="J4021" s="3432">
        <v>1.7360815180626601</v>
      </c>
      <c r="S4021" s="3433"/>
    </row>
    <row r="4022" spans="1:19" x14ac:dyDescent="0.2">
      <c r="A4022" s="3429" t="s">
        <v>3662</v>
      </c>
      <c r="B4022" s="3430" t="s">
        <v>3663</v>
      </c>
      <c r="C4022" s="3431" t="s">
        <v>3630</v>
      </c>
      <c r="D4022" s="3431" t="s">
        <v>3653</v>
      </c>
      <c r="E4022" s="3432">
        <v>2.8217552376698101</v>
      </c>
      <c r="F4022" s="3432">
        <v>2.8208088799300399</v>
      </c>
      <c r="G4022" s="3432">
        <v>2.8136319480194198</v>
      </c>
      <c r="H4022" s="3432">
        <v>2.7181374300000001</v>
      </c>
      <c r="I4022" s="3432">
        <v>2.6361976144642099</v>
      </c>
      <c r="J4022" s="3432">
        <v>2.5545225998683101</v>
      </c>
      <c r="S4022" s="3433"/>
    </row>
    <row r="4023" spans="1:19" x14ac:dyDescent="0.2">
      <c r="A4023" s="3429" t="s">
        <v>3664</v>
      </c>
      <c r="B4023" s="3430" t="s">
        <v>3665</v>
      </c>
      <c r="C4023" s="3431" t="s">
        <v>3630</v>
      </c>
      <c r="D4023" s="3431" t="s">
        <v>3653</v>
      </c>
      <c r="E4023" s="3432">
        <v>4.5001555539451301</v>
      </c>
      <c r="F4023" s="3432">
        <v>4.4808155153267899</v>
      </c>
      <c r="G4023" s="3432">
        <v>4.3895381496859098</v>
      </c>
      <c r="H4023" s="3432">
        <v>4.2043125451013701</v>
      </c>
      <c r="I4023" s="3432">
        <v>3.9357028770000002</v>
      </c>
      <c r="J4023" s="3432">
        <v>3.8204315520118102</v>
      </c>
      <c r="S4023" s="3433"/>
    </row>
    <row r="4024" spans="1:19" x14ac:dyDescent="0.2">
      <c r="A4024" s="3429" t="s">
        <v>3666</v>
      </c>
      <c r="B4024" s="3430" t="s">
        <v>3667</v>
      </c>
      <c r="C4024" s="3431" t="s">
        <v>3630</v>
      </c>
      <c r="D4024" s="3431" t="s">
        <v>3627</v>
      </c>
      <c r="E4024" s="3432">
        <v>81.460999999999999</v>
      </c>
      <c r="F4024" s="3432">
        <v>83.353999999999999</v>
      </c>
      <c r="G4024" s="3432">
        <v>83.164000000000001</v>
      </c>
      <c r="H4024" s="3432">
        <v>84.465999999999994</v>
      </c>
      <c r="I4024" s="3432">
        <v>82.98</v>
      </c>
      <c r="J4024" s="3432">
        <v>80.822519999999997</v>
      </c>
      <c r="S4024" s="3433"/>
    </row>
    <row r="4025" spans="1:19" x14ac:dyDescent="0.2">
      <c r="A4025" s="3429" t="s">
        <v>3668</v>
      </c>
      <c r="B4025" s="3430" t="s">
        <v>3669</v>
      </c>
      <c r="C4025" s="3431" t="s">
        <v>3630</v>
      </c>
      <c r="D4025" s="3431" t="s">
        <v>3627</v>
      </c>
      <c r="E4025" s="3432">
        <v>36.707003141757902</v>
      </c>
      <c r="F4025" s="3432">
        <v>35.238723016087597</v>
      </c>
      <c r="G4025" s="3432">
        <v>34.181561325604903</v>
      </c>
      <c r="H4025" s="3432">
        <v>33.156114485836802</v>
      </c>
      <c r="I4025" s="3432">
        <v>32.161431051261701</v>
      </c>
      <c r="J4025" s="3432">
        <v>31.196588119723799</v>
      </c>
      <c r="S4025" s="3433"/>
    </row>
    <row r="4026" spans="1:19" x14ac:dyDescent="0.2">
      <c r="A4026" s="3429" t="s">
        <v>3670</v>
      </c>
      <c r="B4026" s="3430" t="s">
        <v>3671</v>
      </c>
      <c r="C4026" s="3431" t="s">
        <v>3630</v>
      </c>
      <c r="D4026" s="3431" t="s">
        <v>3627</v>
      </c>
      <c r="E4026" s="3432" t="s">
        <v>3650</v>
      </c>
      <c r="F4026" s="3432" t="s">
        <v>3650</v>
      </c>
      <c r="G4026" s="3432" t="s">
        <v>3650</v>
      </c>
      <c r="H4026" s="3432">
        <v>25</v>
      </c>
      <c r="I4026" s="3432">
        <v>32.76</v>
      </c>
      <c r="J4026" s="3432">
        <v>33.742800000000003</v>
      </c>
      <c r="S4026" s="3433"/>
    </row>
    <row r="4027" spans="1:19" x14ac:dyDescent="0.2">
      <c r="A4027" s="3429" t="s">
        <v>3672</v>
      </c>
      <c r="B4027" s="3430" t="s">
        <v>3673</v>
      </c>
      <c r="C4027" s="3431" t="s">
        <v>3630</v>
      </c>
      <c r="D4027" s="3431" t="s">
        <v>3627</v>
      </c>
      <c r="E4027" s="3432">
        <v>77.671999999999997</v>
      </c>
      <c r="F4027" s="3432">
        <v>77.055999999999997</v>
      </c>
      <c r="G4027" s="3432">
        <v>76.296000000000006</v>
      </c>
      <c r="H4027" s="3432">
        <v>74.453000000000003</v>
      </c>
      <c r="I4027" s="3432">
        <v>71.784999999999997</v>
      </c>
      <c r="J4027" s="3432">
        <v>69.990375</v>
      </c>
      <c r="S4027" s="3433"/>
    </row>
    <row r="4028" spans="1:19" x14ac:dyDescent="0.2">
      <c r="A4028" s="3429" t="s">
        <v>3674</v>
      </c>
      <c r="B4028" s="3430" t="s">
        <v>3675</v>
      </c>
      <c r="C4028" s="3431" t="s">
        <v>3630</v>
      </c>
      <c r="D4028" s="3431" t="s">
        <v>3653</v>
      </c>
      <c r="E4028" s="3432">
        <v>7.5863013288000003</v>
      </c>
      <c r="F4028" s="3432">
        <v>7.5202715327999998</v>
      </c>
      <c r="G4028" s="3432">
        <v>7.3288796118999997</v>
      </c>
      <c r="H4028" s="3432">
        <v>6.7826928238999997</v>
      </c>
      <c r="I4028" s="3432">
        <v>6.55509184237392</v>
      </c>
      <c r="J4028" s="3432">
        <v>6.3296693114713802</v>
      </c>
      <c r="S4028" s="3433"/>
    </row>
    <row r="4029" spans="1:19" x14ac:dyDescent="0.2">
      <c r="A4029" s="3429" t="s">
        <v>3676</v>
      </c>
      <c r="B4029" s="3430" t="s">
        <v>3677</v>
      </c>
      <c r="C4029" s="3431" t="s">
        <v>2398</v>
      </c>
      <c r="D4029" s="3431" t="s">
        <v>3627</v>
      </c>
      <c r="E4029" s="3432">
        <v>5.7767328645682703</v>
      </c>
      <c r="F4029" s="3432">
        <v>6.3427038470184698</v>
      </c>
      <c r="G4029" s="3432">
        <v>6.8</v>
      </c>
      <c r="H4029" s="3432">
        <v>7.0039999999999996</v>
      </c>
      <c r="I4029" s="3432">
        <v>7.2141200000000003</v>
      </c>
      <c r="J4029" s="3432">
        <v>7.4305436</v>
      </c>
      <c r="S4029" s="3433"/>
    </row>
    <row r="4030" spans="1:19" x14ac:dyDescent="0.2">
      <c r="A4030" s="3429" t="s">
        <v>3678</v>
      </c>
      <c r="B4030" s="3430" t="s">
        <v>3679</v>
      </c>
      <c r="C4030" s="3431" t="s">
        <v>3645</v>
      </c>
      <c r="D4030" s="3431" t="s">
        <v>3627</v>
      </c>
      <c r="E4030" s="3432">
        <v>14.8</v>
      </c>
      <c r="F4030" s="3432">
        <v>14.996892717416101</v>
      </c>
      <c r="G4030" s="3432">
        <v>15.034384949209599</v>
      </c>
      <c r="H4030" s="3432">
        <v>14.8840410997175</v>
      </c>
      <c r="I4030" s="3432">
        <v>14.8691570586178</v>
      </c>
      <c r="J4030" s="3432">
        <v>14.9</v>
      </c>
      <c r="S4030" s="3433"/>
    </row>
    <row r="4031" spans="1:19" x14ac:dyDescent="0.2">
      <c r="A4031" s="3429" t="s">
        <v>3680</v>
      </c>
      <c r="B4031" s="3430" t="s">
        <v>3681</v>
      </c>
      <c r="C4031" s="3431" t="s">
        <v>3630</v>
      </c>
      <c r="D4031" s="3431" t="s">
        <v>3627</v>
      </c>
      <c r="E4031" s="3432">
        <v>94.945999999999998</v>
      </c>
      <c r="F4031" s="3432">
        <v>92.522000000000006</v>
      </c>
      <c r="G4031" s="3432">
        <v>90.403000000000006</v>
      </c>
      <c r="H4031" s="3432">
        <v>89.254999999999995</v>
      </c>
      <c r="I4031" s="3432">
        <v>87.513999999999996</v>
      </c>
      <c r="J4031" s="3432">
        <v>84.363495999999998</v>
      </c>
      <c r="S4031" s="3433"/>
    </row>
    <row r="4032" spans="1:19" x14ac:dyDescent="0.2">
      <c r="A4032" s="3429" t="s">
        <v>3682</v>
      </c>
      <c r="B4032" s="3430" t="s">
        <v>3683</v>
      </c>
      <c r="C4032" s="3431" t="s">
        <v>3630</v>
      </c>
      <c r="D4032" s="3431" t="s">
        <v>3550</v>
      </c>
      <c r="E4032" s="3432" t="s">
        <v>3650</v>
      </c>
      <c r="F4032" s="3432" t="s">
        <v>3650</v>
      </c>
      <c r="G4032" s="3432" t="s">
        <v>3650</v>
      </c>
      <c r="H4032" s="3432" t="s">
        <v>3650</v>
      </c>
      <c r="I4032" s="3432" t="s">
        <v>3650</v>
      </c>
      <c r="J4032" s="3432" t="s">
        <v>3650</v>
      </c>
      <c r="S4032" s="3433"/>
    </row>
    <row r="4033" spans="1:26" x14ac:dyDescent="0.2">
      <c r="A4033" s="3429" t="s">
        <v>3684</v>
      </c>
      <c r="B4033" s="3430" t="s">
        <v>3685</v>
      </c>
      <c r="C4033" s="3431" t="s">
        <v>2398</v>
      </c>
      <c r="D4033" s="3431" t="s">
        <v>3627</v>
      </c>
      <c r="E4033" s="3432">
        <v>5.7767328645682703</v>
      </c>
      <c r="F4033" s="3432">
        <v>6.3427038470184698</v>
      </c>
      <c r="G4033" s="3432">
        <v>6.8</v>
      </c>
      <c r="H4033" s="3432">
        <v>7.0039999999999996</v>
      </c>
      <c r="I4033" s="3432">
        <v>7.2141200000000003</v>
      </c>
      <c r="J4033" s="3432">
        <v>7.4305436</v>
      </c>
      <c r="S4033" s="3433"/>
    </row>
    <row r="4034" spans="1:26" ht="12.75" x14ac:dyDescent="0.2">
      <c r="A4034" s="3429" t="s">
        <v>3686</v>
      </c>
      <c r="B4034" s="3430" t="s">
        <v>3687</v>
      </c>
      <c r="C4034" s="3431" t="s">
        <v>3630</v>
      </c>
      <c r="D4034" s="3431" t="s">
        <v>3627</v>
      </c>
      <c r="E4034" s="3432">
        <v>57.741</v>
      </c>
      <c r="F4034" s="3432">
        <v>56.427999999999997</v>
      </c>
      <c r="G4034" s="3432">
        <v>59.064</v>
      </c>
      <c r="H4034" s="3432">
        <v>58.087000000000003</v>
      </c>
      <c r="I4034" s="3432">
        <v>56.064999999999998</v>
      </c>
      <c r="J4034" s="3432">
        <v>54.467147500000003</v>
      </c>
      <c r="S4034" s="3434"/>
    </row>
    <row r="4035" spans="1:26" x14ac:dyDescent="0.2">
      <c r="A4035" s="3429" t="s">
        <v>3688</v>
      </c>
      <c r="B4035" s="3430" t="s">
        <v>3689</v>
      </c>
      <c r="C4035" s="3431" t="s">
        <v>3645</v>
      </c>
      <c r="D4035" s="3431" t="s">
        <v>3627</v>
      </c>
      <c r="E4035" s="3432">
        <v>14.8</v>
      </c>
      <c r="F4035" s="3432">
        <v>14.996892717416101</v>
      </c>
      <c r="G4035" s="3432">
        <v>15.034384949209599</v>
      </c>
      <c r="H4035" s="3432">
        <v>14.8840410997175</v>
      </c>
      <c r="I4035" s="3432">
        <v>14.8691570586178</v>
      </c>
      <c r="J4035" s="3432">
        <v>14.9</v>
      </c>
      <c r="S4035" s="3433"/>
    </row>
    <row r="4036" spans="1:26" x14ac:dyDescent="0.2">
      <c r="A4036" s="3429" t="s">
        <v>3690</v>
      </c>
      <c r="B4036" s="3430" t="s">
        <v>3691</v>
      </c>
      <c r="C4036" s="3431" t="s">
        <v>3630</v>
      </c>
      <c r="D4036" s="3431" t="s">
        <v>3627</v>
      </c>
      <c r="E4036" s="3432">
        <v>39.287999999999997</v>
      </c>
      <c r="F4036" s="3432">
        <v>43.215000000000003</v>
      </c>
      <c r="G4036" s="3432">
        <v>43.5</v>
      </c>
      <c r="H4036" s="3432">
        <v>40.97</v>
      </c>
      <c r="I4036" s="3432">
        <v>40.392000000000003</v>
      </c>
      <c r="J4036" s="3432">
        <v>37.56456</v>
      </c>
      <c r="S4036" s="3433"/>
    </row>
    <row r="4037" spans="1:26" x14ac:dyDescent="0.2">
      <c r="A4037" s="3435" t="s">
        <v>3692</v>
      </c>
      <c r="B4037" s="3430" t="s">
        <v>3693</v>
      </c>
      <c r="C4037" s="3431" t="s">
        <v>3630</v>
      </c>
      <c r="D4037" s="3431" t="s">
        <v>3627</v>
      </c>
      <c r="E4037" s="3432">
        <v>96.453000000000003</v>
      </c>
      <c r="F4037" s="3432">
        <v>94.468999999999994</v>
      </c>
      <c r="G4037" s="3432">
        <v>92.26</v>
      </c>
      <c r="H4037" s="3432">
        <v>91.418000000000006</v>
      </c>
      <c r="I4037" s="3432">
        <v>90.17</v>
      </c>
      <c r="J4037" s="3432">
        <v>87.735410000000002</v>
      </c>
      <c r="S4037" s="3433"/>
    </row>
    <row r="4038" spans="1:26" x14ac:dyDescent="0.2">
      <c r="A4038" s="3436" t="s">
        <v>3721</v>
      </c>
      <c r="B4038" s="2826"/>
      <c r="C4038" s="2826"/>
      <c r="D4038" s="2826"/>
      <c r="E4038" s="3437">
        <f>MAX(E4006:E4037)</f>
        <v>96.453000000000003</v>
      </c>
      <c r="F4038" s="3437">
        <f>MAX(F4006:F4037)</f>
        <v>94.468999999999994</v>
      </c>
      <c r="G4038" s="3437">
        <f>MAX(G4006:G4037)</f>
        <v>92.26</v>
      </c>
      <c r="H4038" s="3437">
        <f>MAX(H4006:H4037)</f>
        <v>91.418000000000006</v>
      </c>
      <c r="I4038" s="3437">
        <f>MAX(I4006:I4037)</f>
        <v>90.17</v>
      </c>
      <c r="J4038" s="3437">
        <f>AVERAGE(J4037,J4007,J4011)</f>
        <v>85.908471333333338</v>
      </c>
    </row>
    <row r="4039" spans="1:26" x14ac:dyDescent="0.2">
      <c r="A4039" s="3438" t="s">
        <v>3694</v>
      </c>
      <c r="B4039" s="3439"/>
      <c r="C4039" s="3439"/>
      <c r="D4039" s="3439"/>
      <c r="E4039" s="3439"/>
      <c r="F4039" s="3440">
        <f>+F4038/E4038-1</f>
        <v>-2.056960384850659E-2</v>
      </c>
      <c r="G4039" s="3440">
        <f>+G4038/F4038-1</f>
        <v>-2.3383332098360188E-2</v>
      </c>
      <c r="H4039" s="3440">
        <f>+H4038/G4038-1</f>
        <v>-9.1263819640147181E-3</v>
      </c>
      <c r="I4039" s="3440">
        <f>+I4038/H4038-1</f>
        <v>-1.3651578463759972E-2</v>
      </c>
      <c r="J4039" s="3440">
        <f>+J4038/I4038-1</f>
        <v>-4.7261047650733801E-2</v>
      </c>
    </row>
    <row r="4040" spans="1:26" x14ac:dyDescent="0.2">
      <c r="F4040" s="689"/>
      <c r="G4040" s="689"/>
      <c r="H4040" s="689"/>
      <c r="I4040" s="689"/>
      <c r="J4040" s="689"/>
    </row>
    <row r="4041" spans="1:26" ht="12.75" x14ac:dyDescent="0.2">
      <c r="A4041" s="3441" t="s">
        <v>3695</v>
      </c>
      <c r="B4041" s="3426"/>
      <c r="C4041" s="3426"/>
      <c r="D4041" s="3426"/>
      <c r="E4041" s="3425"/>
      <c r="F4041" s="3425"/>
      <c r="G4041" s="3425"/>
      <c r="H4041" s="3425"/>
      <c r="I4041" s="3425"/>
      <c r="J4041" s="3425"/>
      <c r="K4041" s="3425"/>
      <c r="L4041" s="3425"/>
      <c r="M4041" s="3425"/>
      <c r="N4041" s="3425"/>
      <c r="O4041" s="3425"/>
      <c r="P4041" s="3425"/>
      <c r="Q4041" s="3425"/>
      <c r="R4041" s="3425"/>
      <c r="S4041" s="3425"/>
      <c r="T4041" s="3425"/>
      <c r="U4041" s="3425"/>
      <c r="V4041" s="3425"/>
      <c r="W4041" s="3425"/>
      <c r="X4041" s="3425"/>
      <c r="Y4041" s="3425"/>
      <c r="Z4041" s="3425"/>
    </row>
    <row r="4042" spans="1:26" ht="12.75" x14ac:dyDescent="0.2">
      <c r="A4042" s="3422"/>
      <c r="B4042" s="3427"/>
      <c r="C4042" s="3427"/>
      <c r="D4042" s="3427"/>
      <c r="E4042" s="3428">
        <v>2014</v>
      </c>
      <c r="F4042" s="3428">
        <f t="shared" ref="F4042:P4042" si="750">E4042+1</f>
        <v>2015</v>
      </c>
      <c r="G4042" s="3428">
        <f t="shared" si="750"/>
        <v>2016</v>
      </c>
      <c r="H4042" s="3428">
        <f t="shared" si="750"/>
        <v>2017</v>
      </c>
      <c r="I4042" s="3428">
        <f t="shared" si="750"/>
        <v>2018</v>
      </c>
      <c r="J4042" s="3428">
        <f t="shared" si="750"/>
        <v>2019</v>
      </c>
      <c r="K4042" s="3428">
        <f t="shared" si="750"/>
        <v>2020</v>
      </c>
      <c r="L4042" s="3428">
        <f t="shared" si="750"/>
        <v>2021</v>
      </c>
      <c r="M4042" s="3428">
        <f t="shared" si="750"/>
        <v>2022</v>
      </c>
      <c r="N4042" s="3428">
        <f t="shared" si="750"/>
        <v>2023</v>
      </c>
      <c r="O4042" s="3428">
        <f t="shared" si="750"/>
        <v>2024</v>
      </c>
      <c r="P4042" s="3428">
        <f t="shared" si="750"/>
        <v>2025</v>
      </c>
    </row>
    <row r="4043" spans="1:26" x14ac:dyDescent="0.2">
      <c r="A4043" s="3429" t="s">
        <v>3625</v>
      </c>
      <c r="B4043" s="3430" t="s">
        <v>3626</v>
      </c>
      <c r="C4043" s="3431" t="s">
        <v>2398</v>
      </c>
      <c r="D4043" s="3431" t="s">
        <v>3627</v>
      </c>
      <c r="E4043" s="3442">
        <v>17627</v>
      </c>
      <c r="F4043" s="3442">
        <v>16146</v>
      </c>
      <c r="G4043" s="3442">
        <v>17450</v>
      </c>
      <c r="H4043" s="3442">
        <v>17947</v>
      </c>
      <c r="I4043" s="3442">
        <v>19614</v>
      </c>
      <c r="J4043" s="3442">
        <v>19568</v>
      </c>
      <c r="K4043" s="3442"/>
      <c r="S4043" s="689"/>
    </row>
    <row r="4044" spans="1:26" x14ac:dyDescent="0.2">
      <c r="A4044" s="3429" t="s">
        <v>3628</v>
      </c>
      <c r="B4044" s="3430" t="s">
        <v>3629</v>
      </c>
      <c r="C4044" s="3431" t="s">
        <v>3630</v>
      </c>
      <c r="D4044" s="3431" t="s">
        <v>3627</v>
      </c>
      <c r="E4044" s="3442">
        <v>310122</v>
      </c>
      <c r="F4044" s="3442">
        <v>316247</v>
      </c>
      <c r="G4044" s="3442">
        <v>346142</v>
      </c>
      <c r="H4044" s="3442">
        <v>353607</v>
      </c>
      <c r="I4044" s="3442">
        <v>404087</v>
      </c>
      <c r="J4044" s="3442">
        <v>416618</v>
      </c>
      <c r="K4044" s="689"/>
      <c r="L4044" s="689"/>
      <c r="M4044" s="689"/>
      <c r="N4044" s="689"/>
      <c r="O4044" s="689"/>
      <c r="P4044" s="689"/>
      <c r="Q4044" s="689"/>
      <c r="R4044" s="689"/>
      <c r="S4044" s="689"/>
    </row>
    <row r="4045" spans="1:26" x14ac:dyDescent="0.2">
      <c r="A4045" s="3429" t="s">
        <v>3631</v>
      </c>
      <c r="B4045" s="3430" t="s">
        <v>3632</v>
      </c>
      <c r="C4045" s="3431" t="s">
        <v>3630</v>
      </c>
      <c r="D4045" s="3431" t="s">
        <v>3627</v>
      </c>
      <c r="E4045" s="3442">
        <v>422346</v>
      </c>
      <c r="F4045" s="3442">
        <v>427314</v>
      </c>
      <c r="G4045" s="3442">
        <v>466848</v>
      </c>
      <c r="H4045" s="3442">
        <v>476178</v>
      </c>
      <c r="I4045" s="3442">
        <v>536683</v>
      </c>
      <c r="J4045" s="3442">
        <v>542220</v>
      </c>
      <c r="K4045" s="689"/>
      <c r="L4045" s="689"/>
      <c r="M4045" s="689"/>
      <c r="N4045" s="689"/>
      <c r="O4045" s="689"/>
      <c r="P4045" s="689"/>
      <c r="Q4045" s="689"/>
      <c r="R4045" s="689"/>
      <c r="S4045" s="689"/>
    </row>
    <row r="4046" spans="1:26" x14ac:dyDescent="0.2">
      <c r="A4046" s="3429" t="s">
        <v>3633</v>
      </c>
      <c r="B4046" s="3430" t="s">
        <v>3634</v>
      </c>
      <c r="C4046" s="3431" t="s">
        <v>3630</v>
      </c>
      <c r="D4046" s="3431" t="s">
        <v>3627</v>
      </c>
      <c r="E4046" s="3442">
        <v>41614</v>
      </c>
      <c r="F4046" s="3442">
        <v>43834</v>
      </c>
      <c r="G4046" s="3442">
        <v>47767</v>
      </c>
      <c r="H4046" s="3442">
        <v>48540</v>
      </c>
      <c r="I4046" s="3442">
        <v>53718</v>
      </c>
      <c r="J4046" s="3442">
        <v>54437</v>
      </c>
      <c r="K4046" s="689"/>
      <c r="L4046" s="689"/>
      <c r="M4046" s="689"/>
      <c r="N4046" s="689"/>
      <c r="O4046" s="689"/>
      <c r="P4046" s="689"/>
      <c r="Q4046" s="689"/>
      <c r="R4046" s="689"/>
      <c r="S4046" s="689"/>
    </row>
    <row r="4047" spans="1:26" x14ac:dyDescent="0.2">
      <c r="A4047" s="3429" t="s">
        <v>3635</v>
      </c>
      <c r="B4047" s="3430" t="s">
        <v>3636</v>
      </c>
      <c r="C4047" s="3431" t="s">
        <v>2398</v>
      </c>
      <c r="D4047" s="3431" t="s">
        <v>3627</v>
      </c>
      <c r="E4047" s="3442">
        <v>3525</v>
      </c>
      <c r="F4047" s="3442">
        <v>3229</v>
      </c>
      <c r="G4047" s="3442">
        <v>3490</v>
      </c>
      <c r="H4047" s="3442">
        <v>3589</v>
      </c>
      <c r="I4047" s="3442">
        <v>3923</v>
      </c>
      <c r="J4047" s="3442">
        <v>3914</v>
      </c>
      <c r="K4047" s="3442"/>
      <c r="L4047" s="689"/>
      <c r="M4047" s="689"/>
      <c r="N4047" s="689"/>
      <c r="O4047" s="689"/>
      <c r="P4047" s="689"/>
      <c r="Q4047" s="689"/>
      <c r="R4047" s="689"/>
      <c r="S4047" s="689"/>
    </row>
    <row r="4048" spans="1:26" x14ac:dyDescent="0.2">
      <c r="A4048" s="3429" t="s">
        <v>3637</v>
      </c>
      <c r="B4048" s="3430" t="s">
        <v>3638</v>
      </c>
      <c r="C4048" s="3431" t="s">
        <v>3630</v>
      </c>
      <c r="D4048" s="3431" t="s">
        <v>3627</v>
      </c>
      <c r="E4048" s="3442">
        <v>300902</v>
      </c>
      <c r="F4048" s="3442">
        <v>307479</v>
      </c>
      <c r="G4048" s="3442">
        <v>337045</v>
      </c>
      <c r="H4048" s="3442">
        <v>344150</v>
      </c>
      <c r="I4048" s="3442">
        <v>390105</v>
      </c>
      <c r="J4048" s="3442">
        <v>395153</v>
      </c>
      <c r="K4048" s="689"/>
      <c r="L4048" s="689"/>
      <c r="M4048" s="689"/>
      <c r="N4048" s="689"/>
      <c r="O4048" s="689"/>
      <c r="P4048" s="689"/>
      <c r="Q4048" s="689"/>
      <c r="R4048" s="689"/>
      <c r="S4048" s="689"/>
    </row>
    <row r="4049" spans="1:19" x14ac:dyDescent="0.2">
      <c r="A4049" s="3429" t="s">
        <v>3639</v>
      </c>
      <c r="B4049" s="3430" t="s">
        <v>3640</v>
      </c>
      <c r="C4049" s="3431" t="s">
        <v>3630</v>
      </c>
      <c r="D4049" s="3431" t="s">
        <v>3627</v>
      </c>
      <c r="E4049" s="3442">
        <v>329832</v>
      </c>
      <c r="F4049" s="3442">
        <v>333045</v>
      </c>
      <c r="G4049" s="3442">
        <v>368468</v>
      </c>
      <c r="H4049" s="3442">
        <v>373409</v>
      </c>
      <c r="I4049" s="3442">
        <v>408444</v>
      </c>
      <c r="J4049" s="3442">
        <v>408824</v>
      </c>
      <c r="K4049" s="689"/>
      <c r="L4049" s="689"/>
      <c r="M4049" s="689"/>
      <c r="N4049" s="689"/>
      <c r="O4049" s="689"/>
      <c r="P4049" s="689"/>
      <c r="Q4049" s="689"/>
      <c r="R4049" s="689"/>
      <c r="S4049" s="689"/>
    </row>
    <row r="4050" spans="1:19" x14ac:dyDescent="0.2">
      <c r="A4050" s="3429" t="s">
        <v>3641</v>
      </c>
      <c r="B4050" s="3430" t="s">
        <v>3642</v>
      </c>
      <c r="C4050" s="3431" t="s">
        <v>3630</v>
      </c>
      <c r="D4050" s="3431" t="s">
        <v>3627</v>
      </c>
      <c r="E4050" s="3442">
        <v>213638</v>
      </c>
      <c r="F4050" s="3442">
        <v>216922</v>
      </c>
      <c r="G4050" s="3442">
        <v>217490</v>
      </c>
      <c r="H4050" s="3442">
        <v>217444</v>
      </c>
      <c r="I4050" s="3442">
        <v>212448</v>
      </c>
      <c r="J4050" s="3442">
        <v>213566</v>
      </c>
      <c r="K4050" s="689"/>
      <c r="L4050" s="689"/>
      <c r="M4050" s="689"/>
      <c r="N4050" s="689"/>
      <c r="O4050" s="689"/>
      <c r="P4050" s="689"/>
      <c r="Q4050" s="689"/>
      <c r="R4050" s="689"/>
      <c r="S4050" s="689"/>
    </row>
    <row r="4051" spans="1:19" x14ac:dyDescent="0.2">
      <c r="A4051" s="3429" t="s">
        <v>3643</v>
      </c>
      <c r="B4051" s="3430" t="s">
        <v>3644</v>
      </c>
      <c r="C4051" s="3431" t="s">
        <v>3645</v>
      </c>
      <c r="D4051" s="3431" t="s">
        <v>3627</v>
      </c>
      <c r="E4051" s="3442">
        <v>5693</v>
      </c>
      <c r="F4051" s="3442">
        <v>8200</v>
      </c>
      <c r="G4051" s="3442">
        <v>7324</v>
      </c>
      <c r="H4051" s="3442">
        <v>6778</v>
      </c>
      <c r="I4051" s="3442">
        <v>7123</v>
      </c>
      <c r="J4051" s="3442">
        <v>4527</v>
      </c>
      <c r="K4051" s="3442"/>
      <c r="L4051" s="689"/>
      <c r="M4051" s="689"/>
      <c r="N4051" s="689"/>
      <c r="O4051" s="689"/>
      <c r="P4051" s="689"/>
      <c r="Q4051" s="689"/>
      <c r="R4051" s="689"/>
      <c r="S4051" s="689"/>
    </row>
    <row r="4052" spans="1:19" x14ac:dyDescent="0.2">
      <c r="A4052" s="3429" t="s">
        <v>3646</v>
      </c>
      <c r="B4052" s="3430" t="s">
        <v>3647</v>
      </c>
      <c r="C4052" s="3431" t="s">
        <v>3630</v>
      </c>
      <c r="D4052" s="3431" t="s">
        <v>3627</v>
      </c>
      <c r="E4052" s="3442">
        <v>273617</v>
      </c>
      <c r="F4052" s="3442">
        <v>277768</v>
      </c>
      <c r="G4052" s="3442">
        <v>304222</v>
      </c>
      <c r="H4052" s="3442">
        <v>304447</v>
      </c>
      <c r="I4052" s="3442">
        <v>342361</v>
      </c>
      <c r="J4052" s="3442">
        <v>337924</v>
      </c>
      <c r="K4052" s="689"/>
      <c r="L4052" s="689"/>
      <c r="M4052" s="689"/>
      <c r="N4052" s="689"/>
      <c r="O4052" s="689"/>
      <c r="P4052" s="689"/>
      <c r="Q4052" s="689"/>
      <c r="R4052" s="689"/>
      <c r="S4052" s="689"/>
    </row>
    <row r="4053" spans="1:19" x14ac:dyDescent="0.2">
      <c r="A4053" s="3429" t="s">
        <v>3648</v>
      </c>
      <c r="B4053" s="3430" t="s">
        <v>3649</v>
      </c>
      <c r="C4053" s="3431" t="s">
        <v>3630</v>
      </c>
      <c r="D4053" s="3431" t="s">
        <v>3550</v>
      </c>
      <c r="E4053" s="3442"/>
      <c r="F4053" s="3442"/>
      <c r="G4053" s="3442"/>
      <c r="H4053" s="3442"/>
      <c r="I4053" s="3442"/>
      <c r="J4053" s="3442"/>
      <c r="K4053" s="689"/>
      <c r="L4053" s="689"/>
      <c r="M4053" s="689"/>
      <c r="N4053" s="689"/>
      <c r="O4053" s="689"/>
      <c r="P4053" s="689"/>
      <c r="Q4053" s="689"/>
      <c r="R4053" s="689"/>
      <c r="S4053" s="689"/>
    </row>
    <row r="4054" spans="1:19" x14ac:dyDescent="0.2">
      <c r="A4054" s="3429" t="s">
        <v>3651</v>
      </c>
      <c r="B4054" s="3430" t="s">
        <v>3652</v>
      </c>
      <c r="C4054" s="3431" t="s">
        <v>3630</v>
      </c>
      <c r="D4054" s="3431" t="s">
        <v>3653</v>
      </c>
      <c r="E4054" s="3442">
        <v>112239</v>
      </c>
      <c r="F4054" s="3442">
        <v>119171</v>
      </c>
      <c r="G4054" s="3442">
        <v>123328</v>
      </c>
      <c r="H4054" s="3442">
        <v>122524</v>
      </c>
      <c r="I4054" s="3442">
        <v>120534</v>
      </c>
      <c r="J4054" s="3442">
        <v>125124</v>
      </c>
      <c r="K4054" s="689"/>
      <c r="L4054" s="689"/>
      <c r="M4054" s="689"/>
      <c r="N4054" s="689"/>
      <c r="O4054" s="689"/>
      <c r="P4054" s="689"/>
      <c r="Q4054" s="689"/>
      <c r="R4054" s="689"/>
      <c r="S4054" s="689"/>
    </row>
    <row r="4055" spans="1:19" x14ac:dyDescent="0.2">
      <c r="A4055" s="3429" t="s">
        <v>3654</v>
      </c>
      <c r="B4055" s="3430" t="s">
        <v>3655</v>
      </c>
      <c r="C4055" s="3431" t="s">
        <v>3630</v>
      </c>
      <c r="D4055" s="3431" t="s">
        <v>3653</v>
      </c>
      <c r="E4055" s="3442">
        <v>43418</v>
      </c>
      <c r="F4055" s="3442">
        <v>45331</v>
      </c>
      <c r="G4055" s="3442">
        <v>46641</v>
      </c>
      <c r="H4055" s="3442">
        <v>48468</v>
      </c>
      <c r="I4055" s="3442">
        <v>54742</v>
      </c>
      <c r="J4055" s="3442">
        <v>56623</v>
      </c>
      <c r="K4055" s="689"/>
      <c r="L4055" s="689"/>
      <c r="M4055" s="689"/>
      <c r="N4055" s="689"/>
      <c r="O4055" s="689"/>
      <c r="P4055" s="689"/>
      <c r="Q4055" s="689"/>
      <c r="R4055" s="689"/>
      <c r="S4055" s="689"/>
    </row>
    <row r="4056" spans="1:19" x14ac:dyDescent="0.2">
      <c r="A4056" s="3429" t="s">
        <v>3656</v>
      </c>
      <c r="B4056" s="3430" t="s">
        <v>3657</v>
      </c>
      <c r="C4056" s="3431" t="s">
        <v>3630</v>
      </c>
      <c r="D4056" s="3431" t="s">
        <v>3653</v>
      </c>
      <c r="E4056" s="3442">
        <v>85135</v>
      </c>
      <c r="F4056" s="3442">
        <v>103723</v>
      </c>
      <c r="G4056" s="3442">
        <v>107650</v>
      </c>
      <c r="H4056" s="3442">
        <v>111111</v>
      </c>
      <c r="I4056" s="3442">
        <v>108415</v>
      </c>
      <c r="J4056" s="3442">
        <v>112141</v>
      </c>
      <c r="K4056" s="689"/>
      <c r="L4056" s="689"/>
      <c r="M4056" s="689"/>
      <c r="N4056" s="689"/>
      <c r="O4056" s="689"/>
      <c r="P4056" s="689"/>
      <c r="Q4056" s="689"/>
      <c r="R4056" s="689"/>
      <c r="S4056" s="689"/>
    </row>
    <row r="4057" spans="1:19" x14ac:dyDescent="0.2">
      <c r="A4057" s="3429" t="s">
        <v>3658</v>
      </c>
      <c r="B4057" s="3430" t="s">
        <v>3659</v>
      </c>
      <c r="C4057" s="3431" t="s">
        <v>3630</v>
      </c>
      <c r="D4057" s="3431" t="s">
        <v>3653</v>
      </c>
      <c r="E4057" s="3442">
        <v>185264</v>
      </c>
      <c r="F4057" s="3442">
        <v>205859</v>
      </c>
      <c r="G4057" s="3442">
        <v>219301</v>
      </c>
      <c r="H4057" s="3442">
        <v>221698</v>
      </c>
      <c r="I4057" s="3442">
        <v>224197</v>
      </c>
      <c r="J4057" s="3442">
        <v>263232</v>
      </c>
      <c r="K4057" s="689"/>
      <c r="L4057" s="689"/>
      <c r="M4057" s="689"/>
      <c r="N4057" s="689"/>
      <c r="O4057" s="689"/>
      <c r="P4057" s="689"/>
      <c r="Q4057" s="689"/>
      <c r="R4057" s="689"/>
      <c r="S4057" s="689"/>
    </row>
    <row r="4058" spans="1:19" x14ac:dyDescent="0.2">
      <c r="A4058" s="3429" t="s">
        <v>3660</v>
      </c>
      <c r="B4058" s="3430" t="s">
        <v>3661</v>
      </c>
      <c r="C4058" s="3431" t="s">
        <v>3630</v>
      </c>
      <c r="D4058" s="3431" t="s">
        <v>3653</v>
      </c>
      <c r="E4058" s="3442">
        <v>28409</v>
      </c>
      <c r="F4058" s="3442">
        <v>29766</v>
      </c>
      <c r="G4058" s="3442">
        <v>33962</v>
      </c>
      <c r="H4058" s="3442">
        <v>38264</v>
      </c>
      <c r="I4058" s="3442">
        <v>39052</v>
      </c>
      <c r="J4058" s="3442">
        <v>39716</v>
      </c>
      <c r="K4058" s="689"/>
      <c r="L4058" s="689"/>
      <c r="M4058" s="689"/>
      <c r="N4058" s="689"/>
      <c r="O4058" s="689"/>
      <c r="P4058" s="689"/>
      <c r="Q4058" s="689"/>
      <c r="R4058" s="689"/>
      <c r="S4058" s="689"/>
    </row>
    <row r="4059" spans="1:19" x14ac:dyDescent="0.2">
      <c r="A4059" s="3429" t="s">
        <v>3662</v>
      </c>
      <c r="B4059" s="3430" t="s">
        <v>3663</v>
      </c>
      <c r="C4059" s="3431" t="s">
        <v>3630</v>
      </c>
      <c r="D4059" s="3431" t="s">
        <v>3653</v>
      </c>
      <c r="E4059" s="3442">
        <v>108021</v>
      </c>
      <c r="F4059" s="3442">
        <v>113524</v>
      </c>
      <c r="G4059" s="3442">
        <v>135902</v>
      </c>
      <c r="H4059" s="3442">
        <v>136854</v>
      </c>
      <c r="I4059" s="3442">
        <v>152597</v>
      </c>
      <c r="J4059" s="3442">
        <v>153731</v>
      </c>
      <c r="K4059" s="689"/>
      <c r="L4059" s="689"/>
      <c r="M4059" s="689"/>
      <c r="N4059" s="689"/>
      <c r="O4059" s="689"/>
      <c r="P4059" s="689"/>
      <c r="Q4059" s="689"/>
      <c r="R4059" s="689"/>
      <c r="S4059" s="689"/>
    </row>
    <row r="4060" spans="1:19" x14ac:dyDescent="0.2">
      <c r="A4060" s="3429" t="s">
        <v>3664</v>
      </c>
      <c r="B4060" s="3430" t="s">
        <v>3665</v>
      </c>
      <c r="C4060" s="3431" t="s">
        <v>3630</v>
      </c>
      <c r="D4060" s="3431" t="s">
        <v>3653</v>
      </c>
      <c r="E4060" s="3442">
        <v>66766</v>
      </c>
      <c r="F4060" s="3442">
        <v>70319</v>
      </c>
      <c r="G4060" s="3442">
        <v>69535</v>
      </c>
      <c r="H4060" s="3442">
        <v>84257</v>
      </c>
      <c r="I4060" s="3442">
        <v>91689</v>
      </c>
      <c r="J4060" s="3442">
        <v>91397</v>
      </c>
      <c r="K4060" s="689"/>
      <c r="L4060" s="689"/>
      <c r="M4060" s="689"/>
      <c r="N4060" s="689"/>
      <c r="O4060" s="689"/>
      <c r="P4060" s="689"/>
      <c r="Q4060" s="689"/>
      <c r="R4060" s="689"/>
      <c r="S4060" s="689"/>
    </row>
    <row r="4061" spans="1:19" x14ac:dyDescent="0.2">
      <c r="A4061" s="3429" t="s">
        <v>3666</v>
      </c>
      <c r="B4061" s="3430" t="s">
        <v>3667</v>
      </c>
      <c r="C4061" s="3431" t="s">
        <v>3630</v>
      </c>
      <c r="D4061" s="3431" t="s">
        <v>3627</v>
      </c>
      <c r="E4061" s="3442">
        <v>277093</v>
      </c>
      <c r="F4061" s="3442">
        <v>295667</v>
      </c>
      <c r="G4061" s="3442">
        <v>334569</v>
      </c>
      <c r="H4061" s="3442">
        <v>346908</v>
      </c>
      <c r="I4061" s="3442">
        <v>398506</v>
      </c>
      <c r="J4061" s="3442">
        <v>409326</v>
      </c>
      <c r="K4061" s="689"/>
      <c r="L4061" s="689"/>
      <c r="M4061" s="689"/>
      <c r="N4061" s="689"/>
      <c r="O4061" s="689"/>
      <c r="P4061" s="689"/>
      <c r="Q4061" s="689"/>
      <c r="R4061" s="689"/>
      <c r="S4061" s="689"/>
    </row>
    <row r="4062" spans="1:19" x14ac:dyDescent="0.2">
      <c r="A4062" s="3429" t="s">
        <v>3668</v>
      </c>
      <c r="B4062" s="3430" t="s">
        <v>3669</v>
      </c>
      <c r="C4062" s="3431" t="s">
        <v>3630</v>
      </c>
      <c r="D4062" s="3431" t="s">
        <v>3627</v>
      </c>
      <c r="E4062" s="3442">
        <v>137903</v>
      </c>
      <c r="F4062" s="3442">
        <v>137664</v>
      </c>
      <c r="G4062" s="3442">
        <v>138145</v>
      </c>
      <c r="H4062" s="3442">
        <v>139361</v>
      </c>
      <c r="I4062" s="3442">
        <v>140587</v>
      </c>
      <c r="J4062" s="3442">
        <v>141825</v>
      </c>
      <c r="K4062" s="689"/>
      <c r="L4062" s="689"/>
      <c r="M4062" s="689"/>
      <c r="N4062" s="689"/>
      <c r="O4062" s="689"/>
      <c r="P4062" s="689"/>
      <c r="Q4062" s="689"/>
      <c r="R4062" s="689"/>
      <c r="S4062" s="689"/>
    </row>
    <row r="4063" spans="1:19" x14ac:dyDescent="0.2">
      <c r="A4063" s="3429" t="s">
        <v>3670</v>
      </c>
      <c r="B4063" s="3430" t="s">
        <v>3671</v>
      </c>
      <c r="C4063" s="3431" t="s">
        <v>3630</v>
      </c>
      <c r="D4063" s="3431" t="s">
        <v>3627</v>
      </c>
      <c r="E4063" s="3442"/>
      <c r="F4063" s="3442"/>
      <c r="G4063" s="3442"/>
      <c r="H4063" s="3442">
        <v>18750</v>
      </c>
      <c r="I4063" s="3442">
        <v>49818</v>
      </c>
      <c r="J4063" s="3442">
        <v>58506</v>
      </c>
      <c r="K4063" s="689"/>
      <c r="L4063" s="689"/>
      <c r="M4063" s="689"/>
      <c r="N4063" s="689"/>
      <c r="O4063" s="689"/>
      <c r="P4063" s="689"/>
      <c r="Q4063" s="689"/>
      <c r="R4063" s="689"/>
      <c r="S4063" s="689"/>
    </row>
    <row r="4064" spans="1:19" x14ac:dyDescent="0.2">
      <c r="A4064" s="3429" t="s">
        <v>3672</v>
      </c>
      <c r="B4064" s="3430" t="s">
        <v>3673</v>
      </c>
      <c r="C4064" s="3431" t="s">
        <v>3630</v>
      </c>
      <c r="D4064" s="3431" t="s">
        <v>3627</v>
      </c>
      <c r="E4064" s="3442">
        <v>140482</v>
      </c>
      <c r="F4064" s="3442">
        <v>145752</v>
      </c>
      <c r="G4064" s="3442">
        <v>161791</v>
      </c>
      <c r="H4064" s="3442">
        <v>165406</v>
      </c>
      <c r="I4064" s="3442">
        <v>184525</v>
      </c>
      <c r="J4064" s="3442">
        <v>186050</v>
      </c>
      <c r="K4064" s="689"/>
      <c r="L4064" s="689"/>
      <c r="M4064" s="689"/>
      <c r="N4064" s="689"/>
      <c r="O4064" s="689"/>
      <c r="P4064" s="689"/>
      <c r="Q4064" s="689"/>
      <c r="R4064" s="689"/>
      <c r="S4064" s="689"/>
    </row>
    <row r="4065" spans="1:19" x14ac:dyDescent="0.2">
      <c r="A4065" s="3429" t="s">
        <v>3674</v>
      </c>
      <c r="B4065" s="3430" t="s">
        <v>3675</v>
      </c>
      <c r="C4065" s="3431" t="s">
        <v>3630</v>
      </c>
      <c r="D4065" s="3431" t="s">
        <v>3653</v>
      </c>
      <c r="E4065" s="3442">
        <v>211455</v>
      </c>
      <c r="F4065" s="3442">
        <v>240179</v>
      </c>
      <c r="G4065" s="3442">
        <v>243621</v>
      </c>
      <c r="H4065" s="3442">
        <v>236022</v>
      </c>
      <c r="I4065" s="3442">
        <v>237230</v>
      </c>
      <c r="J4065" s="3442">
        <v>238161</v>
      </c>
      <c r="K4065" s="689"/>
      <c r="L4065" s="689"/>
      <c r="M4065" s="689"/>
      <c r="N4065" s="689"/>
      <c r="O4065" s="689"/>
      <c r="P4065" s="689"/>
      <c r="Q4065" s="689"/>
      <c r="R4065" s="689"/>
      <c r="S4065" s="689"/>
    </row>
    <row r="4066" spans="1:19" x14ac:dyDescent="0.2">
      <c r="A4066" s="3429" t="s">
        <v>3676</v>
      </c>
      <c r="B4066" s="3430" t="s">
        <v>3677</v>
      </c>
      <c r="C4066" s="3431" t="s">
        <v>2398</v>
      </c>
      <c r="D4066" s="3431" t="s">
        <v>3627</v>
      </c>
      <c r="E4066" s="3442">
        <v>10576</v>
      </c>
      <c r="F4066" s="3442">
        <v>9688</v>
      </c>
      <c r="G4066" s="3442">
        <v>10470</v>
      </c>
      <c r="H4066" s="3442">
        <v>10768</v>
      </c>
      <c r="I4066" s="3442">
        <v>11769</v>
      </c>
      <c r="J4066" s="3442">
        <v>11741</v>
      </c>
      <c r="K4066" s="3442"/>
      <c r="L4066" s="689"/>
      <c r="M4066" s="689"/>
      <c r="N4066" s="689"/>
      <c r="O4066" s="689"/>
      <c r="P4066" s="689"/>
      <c r="Q4066" s="689"/>
      <c r="R4066" s="689"/>
      <c r="S4066" s="689"/>
    </row>
    <row r="4067" spans="1:19" x14ac:dyDescent="0.2">
      <c r="A4067" s="3429" t="s">
        <v>3678</v>
      </c>
      <c r="B4067" s="3430" t="s">
        <v>3679</v>
      </c>
      <c r="C4067" s="3431" t="s">
        <v>3645</v>
      </c>
      <c r="D4067" s="3431" t="s">
        <v>3627</v>
      </c>
      <c r="E4067" s="3442">
        <v>11385</v>
      </c>
      <c r="F4067" s="3442">
        <v>19133</v>
      </c>
      <c r="G4067" s="3442">
        <v>17090</v>
      </c>
      <c r="H4067" s="3442">
        <v>15814</v>
      </c>
      <c r="I4067" s="3442">
        <v>16620</v>
      </c>
      <c r="J4067" s="3442">
        <v>9053</v>
      </c>
      <c r="K4067" s="3442"/>
      <c r="L4067" s="689"/>
      <c r="M4067" s="689"/>
      <c r="N4067" s="689"/>
      <c r="O4067" s="689"/>
      <c r="P4067" s="689"/>
      <c r="Q4067" s="689"/>
      <c r="R4067" s="689"/>
      <c r="S4067" s="689"/>
    </row>
    <row r="4068" spans="1:19" x14ac:dyDescent="0.2">
      <c r="A4068" s="3429" t="s">
        <v>3680</v>
      </c>
      <c r="B4068" s="3430" t="s">
        <v>3681</v>
      </c>
      <c r="C4068" s="3431" t="s">
        <v>3630</v>
      </c>
      <c r="D4068" s="3431" t="s">
        <v>3627</v>
      </c>
      <c r="E4068" s="3442">
        <v>358848</v>
      </c>
      <c r="F4068" s="3442">
        <v>364746</v>
      </c>
      <c r="G4068" s="3442">
        <v>398616</v>
      </c>
      <c r="H4068" s="3442">
        <v>407157</v>
      </c>
      <c r="I4068" s="3442">
        <v>460701</v>
      </c>
      <c r="J4068" s="3442">
        <v>465870</v>
      </c>
      <c r="K4068" s="689"/>
      <c r="L4068" s="689"/>
      <c r="M4068" s="689"/>
      <c r="N4068" s="689"/>
      <c r="O4068" s="689"/>
      <c r="P4068" s="689"/>
      <c r="Q4068" s="689"/>
      <c r="R4068" s="689"/>
      <c r="S4068" s="689"/>
    </row>
    <row r="4069" spans="1:19" x14ac:dyDescent="0.2">
      <c r="A4069" s="3429" t="s">
        <v>3682</v>
      </c>
      <c r="B4069" s="3430" t="s">
        <v>3683</v>
      </c>
      <c r="C4069" s="3431" t="s">
        <v>3630</v>
      </c>
      <c r="D4069" s="3431" t="s">
        <v>3550</v>
      </c>
      <c r="E4069" s="3442"/>
      <c r="F4069" s="3442"/>
      <c r="G4069" s="3442"/>
      <c r="H4069" s="3442"/>
      <c r="I4069" s="3442"/>
      <c r="J4069" s="3442"/>
      <c r="K4069" s="689"/>
      <c r="L4069" s="689"/>
      <c r="M4069" s="689"/>
      <c r="N4069" s="689"/>
      <c r="O4069" s="689"/>
      <c r="P4069" s="689"/>
      <c r="Q4069" s="689"/>
      <c r="R4069" s="689"/>
      <c r="S4069" s="689"/>
    </row>
    <row r="4070" spans="1:19" x14ac:dyDescent="0.2">
      <c r="A4070" s="3429" t="s">
        <v>3684</v>
      </c>
      <c r="B4070" s="3430" t="s">
        <v>3685</v>
      </c>
      <c r="C4070" s="3431" t="s">
        <v>2398</v>
      </c>
      <c r="D4070" s="3431" t="s">
        <v>3627</v>
      </c>
      <c r="E4070" s="3442">
        <v>3525</v>
      </c>
      <c r="F4070" s="3442">
        <v>3229</v>
      </c>
      <c r="G4070" s="3442">
        <v>3490</v>
      </c>
      <c r="H4070" s="3442">
        <v>3589</v>
      </c>
      <c r="I4070" s="3442">
        <v>3923</v>
      </c>
      <c r="J4070" s="3442">
        <v>3914</v>
      </c>
      <c r="K4070" s="3442"/>
      <c r="L4070" s="689"/>
      <c r="M4070" s="689"/>
      <c r="N4070" s="689"/>
      <c r="O4070" s="689"/>
      <c r="P4070" s="689"/>
      <c r="Q4070" s="689"/>
      <c r="R4070" s="689"/>
      <c r="S4070" s="689"/>
    </row>
    <row r="4071" spans="1:19" x14ac:dyDescent="0.2">
      <c r="A4071" s="3429" t="s">
        <v>3686</v>
      </c>
      <c r="B4071" s="3430" t="s">
        <v>3687</v>
      </c>
      <c r="C4071" s="3431" t="s">
        <v>3630</v>
      </c>
      <c r="D4071" s="3431" t="s">
        <v>3627</v>
      </c>
      <c r="E4071" s="3442">
        <v>77014</v>
      </c>
      <c r="F4071" s="3442">
        <v>79851</v>
      </c>
      <c r="G4071" s="3442">
        <v>90470</v>
      </c>
      <c r="H4071" s="3442">
        <v>95440</v>
      </c>
      <c r="I4071" s="3442">
        <v>106947</v>
      </c>
      <c r="J4071" s="3442">
        <v>107956</v>
      </c>
      <c r="K4071" s="689"/>
      <c r="L4071" s="689"/>
      <c r="M4071" s="689"/>
      <c r="N4071" s="689"/>
      <c r="O4071" s="689"/>
      <c r="P4071" s="689"/>
      <c r="Q4071" s="689"/>
      <c r="R4071" s="689"/>
      <c r="S4071" s="689"/>
    </row>
    <row r="4072" spans="1:19" x14ac:dyDescent="0.2">
      <c r="A4072" s="3429" t="s">
        <v>3688</v>
      </c>
      <c r="B4072" s="3430" t="s">
        <v>3689</v>
      </c>
      <c r="C4072" s="3431" t="s">
        <v>3645</v>
      </c>
      <c r="D4072" s="3431" t="s">
        <v>3627</v>
      </c>
      <c r="E4072" s="3442">
        <v>19924</v>
      </c>
      <c r="F4072" s="3442">
        <v>24600</v>
      </c>
      <c r="G4072" s="3442">
        <v>21972</v>
      </c>
      <c r="H4072" s="3442">
        <v>20333</v>
      </c>
      <c r="I4072" s="3442">
        <v>21369</v>
      </c>
      <c r="J4072" s="3442">
        <v>15843</v>
      </c>
      <c r="K4072" s="3442"/>
      <c r="L4072" s="689"/>
      <c r="M4072" s="689"/>
      <c r="N4072" s="689"/>
      <c r="O4072" s="689"/>
      <c r="P4072" s="689"/>
      <c r="Q4072" s="689"/>
      <c r="R4072" s="689"/>
      <c r="S4072" s="689"/>
    </row>
    <row r="4073" spans="1:19" x14ac:dyDescent="0.2">
      <c r="A4073" s="3429" t="s">
        <v>3690</v>
      </c>
      <c r="B4073" s="3430" t="s">
        <v>3691</v>
      </c>
      <c r="C4073" s="3431" t="s">
        <v>3630</v>
      </c>
      <c r="D4073" s="3431" t="s">
        <v>3627</v>
      </c>
      <c r="E4073" s="3442">
        <v>46681</v>
      </c>
      <c r="F4073" s="3442">
        <v>50855</v>
      </c>
      <c r="G4073" s="3442">
        <v>59865</v>
      </c>
      <c r="H4073" s="3442">
        <v>61231</v>
      </c>
      <c r="I4073" s="3442">
        <v>67825</v>
      </c>
      <c r="J4073" s="3442">
        <v>68235</v>
      </c>
      <c r="K4073" s="3442"/>
      <c r="L4073" s="689"/>
      <c r="M4073" s="689"/>
      <c r="N4073" s="689"/>
      <c r="O4073" s="689"/>
      <c r="P4073" s="689"/>
      <c r="Q4073" s="689"/>
      <c r="R4073" s="689"/>
      <c r="S4073" s="689"/>
    </row>
    <row r="4074" spans="1:19" x14ac:dyDescent="0.2">
      <c r="A4074" s="3435" t="s">
        <v>3692</v>
      </c>
      <c r="B4074" s="3430" t="s">
        <v>3693</v>
      </c>
      <c r="C4074" s="3431" t="s">
        <v>3630</v>
      </c>
      <c r="D4074" s="3431" t="s">
        <v>3627</v>
      </c>
      <c r="E4074" s="3442">
        <v>1130059</v>
      </c>
      <c r="F4074" s="3442">
        <v>1144292</v>
      </c>
      <c r="G4074" s="3442">
        <v>1287035</v>
      </c>
      <c r="H4074" s="3442">
        <v>1391341</v>
      </c>
      <c r="I4074" s="3442">
        <v>1691877</v>
      </c>
      <c r="J4074" s="3442">
        <v>1723868</v>
      </c>
      <c r="K4074" s="689"/>
      <c r="L4074" s="689"/>
      <c r="M4074" s="689"/>
      <c r="N4074" s="689"/>
      <c r="O4074" s="689"/>
      <c r="P4074" s="689"/>
      <c r="Q4074" s="689"/>
      <c r="R4074" s="689"/>
      <c r="S4074" s="689"/>
    </row>
    <row r="4075" spans="1:19" x14ac:dyDescent="0.2">
      <c r="A4075" s="3436" t="s">
        <v>616</v>
      </c>
      <c r="E4075" s="3443">
        <f t="shared" ref="E4075:J4075" si="751">+SUM(E4043:E4074)</f>
        <v>4973113</v>
      </c>
      <c r="F4075" s="3443">
        <f t="shared" si="751"/>
        <v>5153533</v>
      </c>
      <c r="G4075" s="3443">
        <f t="shared" si="751"/>
        <v>5619699</v>
      </c>
      <c r="H4075" s="3443">
        <f t="shared" si="751"/>
        <v>5821385</v>
      </c>
      <c r="I4075" s="3443">
        <f t="shared" si="751"/>
        <v>6561429</v>
      </c>
      <c r="J4075" s="3443">
        <f t="shared" si="751"/>
        <v>6679063</v>
      </c>
      <c r="K4075" s="689"/>
      <c r="L4075" s="689"/>
      <c r="M4075" s="689"/>
      <c r="N4075" s="689"/>
      <c r="O4075" s="689"/>
      <c r="P4075" s="689"/>
      <c r="Q4075" s="689"/>
      <c r="R4075" s="689"/>
      <c r="S4075" s="689"/>
    </row>
    <row r="4076" spans="1:19" x14ac:dyDescent="0.2">
      <c r="A4076" s="3435" t="s">
        <v>3696</v>
      </c>
      <c r="E4076" s="3450" t="e">
        <f t="shared" ref="E4076:J4076" si="752">E4077-E4075</f>
        <v>#REF!</v>
      </c>
      <c r="F4076" s="3450" t="e">
        <f t="shared" si="752"/>
        <v>#REF!</v>
      </c>
      <c r="G4076" s="3450" t="e">
        <f t="shared" si="752"/>
        <v>#REF!</v>
      </c>
      <c r="H4076" s="3450" t="e">
        <f t="shared" si="752"/>
        <v>#REF!</v>
      </c>
      <c r="I4076" s="3450" t="e">
        <f t="shared" si="752"/>
        <v>#REF!</v>
      </c>
      <c r="J4076" s="3450" t="e">
        <f t="shared" si="752"/>
        <v>#REF!</v>
      </c>
      <c r="K4076" s="689"/>
      <c r="L4076" s="689"/>
      <c r="M4076" s="689"/>
      <c r="N4076" s="689"/>
      <c r="O4076" s="689"/>
      <c r="P4076" s="689"/>
      <c r="Q4076" s="689"/>
      <c r="R4076" s="689"/>
      <c r="S4076" s="689"/>
    </row>
    <row r="4077" spans="1:19" x14ac:dyDescent="0.2">
      <c r="A4077" s="3436" t="s">
        <v>3697</v>
      </c>
      <c r="E4077" s="3472" t="e">
        <f>'NBCUniversal - old'!#REF!*1000</f>
        <v>#REF!</v>
      </c>
      <c r="F4077" s="3472" t="e">
        <f>'NBCUniversal - old'!#REF!*1000</f>
        <v>#REF!</v>
      </c>
      <c r="G4077" s="3472" t="e">
        <f>'NBCUniversal - old'!#REF!*1000</f>
        <v>#REF!</v>
      </c>
      <c r="H4077" s="3472" t="e">
        <f>'NBCUniversal - old'!#REF!*1000</f>
        <v>#REF!</v>
      </c>
      <c r="I4077" s="3472" t="e">
        <f>'NBCUniversal - old'!#REF!*1000</f>
        <v>#REF!</v>
      </c>
      <c r="J4077" s="3472" t="e">
        <f>'NBCUniversal - old'!#REF!*1000</f>
        <v>#REF!</v>
      </c>
      <c r="K4077" s="689"/>
      <c r="L4077" s="689"/>
      <c r="M4077" s="689"/>
      <c r="N4077" s="689"/>
      <c r="O4077" s="689"/>
      <c r="P4077" s="689"/>
      <c r="Q4077" s="689"/>
      <c r="R4077" s="689"/>
      <c r="S4077" s="689"/>
    </row>
    <row r="4078" spans="1:19" x14ac:dyDescent="0.2">
      <c r="A4078" s="3435" t="s">
        <v>3698</v>
      </c>
      <c r="E4078" s="3468" t="e">
        <f t="shared" ref="E4078:J4078" si="753">E4077/E4075</f>
        <v>#REF!</v>
      </c>
      <c r="F4078" s="3468" t="e">
        <f t="shared" si="753"/>
        <v>#REF!</v>
      </c>
      <c r="G4078" s="3468" t="e">
        <f t="shared" si="753"/>
        <v>#REF!</v>
      </c>
      <c r="H4078" s="3468" t="e">
        <f t="shared" si="753"/>
        <v>#REF!</v>
      </c>
      <c r="I4078" s="3468" t="e">
        <f t="shared" si="753"/>
        <v>#REF!</v>
      </c>
      <c r="J4078" s="3468" t="e">
        <f t="shared" si="753"/>
        <v>#REF!</v>
      </c>
      <c r="K4078" s="689"/>
      <c r="L4078" s="689"/>
      <c r="M4078" s="689"/>
      <c r="N4078" s="689"/>
      <c r="O4078" s="689"/>
      <c r="P4078" s="689"/>
      <c r="Q4078" s="689"/>
      <c r="R4078" s="689"/>
      <c r="S4078" s="689"/>
    </row>
    <row r="4079" spans="1:19" x14ac:dyDescent="0.2">
      <c r="A4079" s="3429"/>
      <c r="E4079" s="689"/>
      <c r="F4079" s="689"/>
      <c r="G4079" s="689"/>
      <c r="H4079" s="689"/>
      <c r="I4079" s="689"/>
      <c r="J4079" s="689"/>
      <c r="K4079" s="689"/>
      <c r="L4079" s="689"/>
      <c r="M4079" s="689"/>
      <c r="N4079" s="689"/>
      <c r="O4079" s="689"/>
      <c r="P4079" s="689"/>
      <c r="Q4079" s="689"/>
      <c r="R4079" s="689"/>
      <c r="S4079" s="689"/>
    </row>
    <row r="4080" spans="1:19" ht="12.75" x14ac:dyDescent="0.2">
      <c r="A4080" s="3425" t="s">
        <v>3701</v>
      </c>
      <c r="B4080" s="3426"/>
      <c r="C4080" s="3426"/>
      <c r="D4080" s="3426"/>
      <c r="E4080" s="3425"/>
      <c r="F4080" s="3425"/>
      <c r="G4080" s="3425"/>
      <c r="H4080" s="3425"/>
      <c r="I4080" s="3425"/>
      <c r="J4080" s="3425"/>
      <c r="K4080" s="3425"/>
    </row>
    <row r="4081" spans="1:11" ht="12" customHeight="1" x14ac:dyDescent="0.2">
      <c r="A4081" s="3422"/>
      <c r="B4081" s="3422"/>
      <c r="C4081" s="3422"/>
      <c r="D4081" s="3422"/>
      <c r="E4081" s="3428">
        <v>2014</v>
      </c>
      <c r="F4081" s="3428">
        <f>E4081+1</f>
        <v>2015</v>
      </c>
      <c r="G4081" s="3428">
        <f>F4081+1</f>
        <v>2016</v>
      </c>
      <c r="H4081" s="3428">
        <f>G4081+1</f>
        <v>2017</v>
      </c>
      <c r="I4081" s="3428">
        <f>H4081+1</f>
        <v>2018</v>
      </c>
      <c r="J4081" s="3428">
        <f>I4081+1</f>
        <v>2019</v>
      </c>
      <c r="K4081" s="3422"/>
    </row>
    <row r="4082" spans="1:11" ht="12.75" x14ac:dyDescent="0.2">
      <c r="A4082" s="3422" t="s">
        <v>3768</v>
      </c>
      <c r="B4082" s="3427"/>
      <c r="C4082" s="3427"/>
      <c r="D4082" s="3427"/>
      <c r="K4082" s="689"/>
    </row>
    <row r="4083" spans="1:11" x14ac:dyDescent="0.2">
      <c r="A4083" s="3429" t="s">
        <v>3628</v>
      </c>
      <c r="B4083" s="3430" t="s">
        <v>3629</v>
      </c>
      <c r="C4083" s="3431" t="s">
        <v>3630</v>
      </c>
      <c r="D4083" s="3431" t="s">
        <v>3627</v>
      </c>
      <c r="E4083" s="3442" t="e">
        <f>$E$4078*E4044/1000</f>
        <v>#REF!</v>
      </c>
      <c r="F4083" s="3442" t="e">
        <f>$F$4078*F4044/1000</f>
        <v>#REF!</v>
      </c>
      <c r="G4083" s="3442" t="e">
        <f>$G$4078*G4044/1000</f>
        <v>#REF!</v>
      </c>
      <c r="H4083" s="3442" t="e">
        <f>$H$4078*H4044/1000</f>
        <v>#REF!</v>
      </c>
      <c r="I4083" s="3442" t="e">
        <f>$I$4078*I4044/1000</f>
        <v>#REF!</v>
      </c>
      <c r="J4083" s="3442" t="e">
        <f>$J$4078*J4044/1000</f>
        <v>#REF!</v>
      </c>
      <c r="K4083" s="689"/>
    </row>
    <row r="4084" spans="1:11" x14ac:dyDescent="0.2">
      <c r="A4084" s="3429" t="s">
        <v>3631</v>
      </c>
      <c r="B4084" s="3430" t="s">
        <v>3632</v>
      </c>
      <c r="C4084" s="3431" t="s">
        <v>3630</v>
      </c>
      <c r="D4084" s="3431" t="s">
        <v>3627</v>
      </c>
      <c r="E4084" s="3442" t="e">
        <f>$E$4078*E4045/1000</f>
        <v>#REF!</v>
      </c>
      <c r="F4084" s="3442" t="e">
        <f>$F$4078*F4045/1000</f>
        <v>#REF!</v>
      </c>
      <c r="G4084" s="3442" t="e">
        <f>$G$4078*G4045/1000</f>
        <v>#REF!</v>
      </c>
      <c r="H4084" s="3442" t="e">
        <f>$H$4078*H4045/1000</f>
        <v>#REF!</v>
      </c>
      <c r="I4084" s="3442" t="e">
        <f>$I$4078*I4045/1000</f>
        <v>#REF!</v>
      </c>
      <c r="J4084" s="3442" t="e">
        <f>$J$4078*J4045/1000</f>
        <v>#REF!</v>
      </c>
      <c r="K4084" s="689"/>
    </row>
    <row r="4085" spans="1:11" x14ac:dyDescent="0.2">
      <c r="A4085" s="3429" t="s">
        <v>3633</v>
      </c>
      <c r="B4085" s="3430" t="s">
        <v>3634</v>
      </c>
      <c r="C4085" s="3431" t="s">
        <v>3630</v>
      </c>
      <c r="D4085" s="3431" t="s">
        <v>3627</v>
      </c>
      <c r="E4085" s="3442" t="e">
        <f>$E$4078*E4046/1000</f>
        <v>#REF!</v>
      </c>
      <c r="F4085" s="3442" t="e">
        <f>$F$4078*F4046/1000</f>
        <v>#REF!</v>
      </c>
      <c r="G4085" s="3442" t="e">
        <f>$G$4078*G4046/1000</f>
        <v>#REF!</v>
      </c>
      <c r="H4085" s="3442" t="e">
        <f>$H$4078*H4046/1000</f>
        <v>#REF!</v>
      </c>
      <c r="I4085" s="3442" t="e">
        <f>$I$4078*I4046/1000</f>
        <v>#REF!</v>
      </c>
      <c r="J4085" s="3442" t="e">
        <f>$J$4078*J4046/1000</f>
        <v>#REF!</v>
      </c>
      <c r="K4085" s="689"/>
    </row>
    <row r="4086" spans="1:11" x14ac:dyDescent="0.2">
      <c r="A4086" s="3429" t="s">
        <v>3637</v>
      </c>
      <c r="B4086" s="3430" t="s">
        <v>3638</v>
      </c>
      <c r="C4086" s="3431" t="s">
        <v>3630</v>
      </c>
      <c r="D4086" s="3431" t="s">
        <v>3627</v>
      </c>
      <c r="E4086" s="3442" t="e">
        <f>$E$4078*E4048/1000</f>
        <v>#REF!</v>
      </c>
      <c r="F4086" s="3442" t="e">
        <f>$F$4078*F4048/1000</f>
        <v>#REF!</v>
      </c>
      <c r="G4086" s="3442" t="e">
        <f>$G$4078*G4048/1000</f>
        <v>#REF!</v>
      </c>
      <c r="H4086" s="3442" t="e">
        <f>$H$4078*H4048/1000</f>
        <v>#REF!</v>
      </c>
      <c r="I4086" s="3442" t="e">
        <f>$I$4078*I4048/1000</f>
        <v>#REF!</v>
      </c>
      <c r="J4086" s="3442" t="e">
        <f>$J$4078*J4048/1000</f>
        <v>#REF!</v>
      </c>
      <c r="K4086" s="689"/>
    </row>
    <row r="4087" spans="1:11" x14ac:dyDescent="0.2">
      <c r="A4087" s="3429" t="s">
        <v>3639</v>
      </c>
      <c r="B4087" s="3430" t="s">
        <v>3640</v>
      </c>
      <c r="C4087" s="3431" t="s">
        <v>3630</v>
      </c>
      <c r="D4087" s="3431" t="s">
        <v>3627</v>
      </c>
      <c r="E4087" s="3442" t="e">
        <f>$E$4078*E4049/1000</f>
        <v>#REF!</v>
      </c>
      <c r="F4087" s="3442" t="e">
        <f>$F$4078*F4049/1000</f>
        <v>#REF!</v>
      </c>
      <c r="G4087" s="3442" t="e">
        <f>$G$4078*G4049/1000</f>
        <v>#REF!</v>
      </c>
      <c r="H4087" s="3442" t="e">
        <f>$H$4078*H4049/1000</f>
        <v>#REF!</v>
      </c>
      <c r="I4087" s="3442" t="e">
        <f>$I$4078*I4049/1000</f>
        <v>#REF!</v>
      </c>
      <c r="J4087" s="3442" t="e">
        <f>$J$4078*J4049/1000</f>
        <v>#REF!</v>
      </c>
      <c r="K4087" s="689"/>
    </row>
    <row r="4088" spans="1:11" x14ac:dyDescent="0.2">
      <c r="A4088" s="3429" t="s">
        <v>3641</v>
      </c>
      <c r="B4088" s="3430" t="s">
        <v>3642</v>
      </c>
      <c r="C4088" s="3431" t="s">
        <v>3630</v>
      </c>
      <c r="D4088" s="3431" t="s">
        <v>3627</v>
      </c>
      <c r="E4088" s="3442" t="e">
        <f>$E$4078*E4050/1000</f>
        <v>#REF!</v>
      </c>
      <c r="F4088" s="3442" t="e">
        <f>$F$4078*F4050/1000</f>
        <v>#REF!</v>
      </c>
      <c r="G4088" s="3442" t="e">
        <f>$G$4078*G4050/1000</f>
        <v>#REF!</v>
      </c>
      <c r="H4088" s="3442" t="e">
        <f>$H$4078*H4050/1000</f>
        <v>#REF!</v>
      </c>
      <c r="I4088" s="3442" t="e">
        <f>$I$4078*I4050/1000</f>
        <v>#REF!</v>
      </c>
      <c r="J4088" s="3442" t="e">
        <f>$J$4078*J4050/1000</f>
        <v>#REF!</v>
      </c>
      <c r="K4088" s="689"/>
    </row>
    <row r="4089" spans="1:11" x14ac:dyDescent="0.2">
      <c r="A4089" s="3429" t="s">
        <v>3646</v>
      </c>
      <c r="B4089" s="3430" t="s">
        <v>3647</v>
      </c>
      <c r="C4089" s="3431" t="s">
        <v>3630</v>
      </c>
      <c r="D4089" s="3431" t="s">
        <v>3627</v>
      </c>
      <c r="E4089" s="3442" t="e">
        <f>$E$4078*E4052/1000</f>
        <v>#REF!</v>
      </c>
      <c r="F4089" s="3442" t="e">
        <f>$F$4078*F4052/1000</f>
        <v>#REF!</v>
      </c>
      <c r="G4089" s="3442" t="e">
        <f>$G$4078*G4052/1000</f>
        <v>#REF!</v>
      </c>
      <c r="H4089" s="3442" t="e">
        <f>$H$4078*H4052/1000</f>
        <v>#REF!</v>
      </c>
      <c r="I4089" s="3442" t="e">
        <f>$I$4078*I4052/1000</f>
        <v>#REF!</v>
      </c>
      <c r="J4089" s="3442" t="e">
        <f>$J$4078*J4052/1000</f>
        <v>#REF!</v>
      </c>
      <c r="K4089" s="689"/>
    </row>
    <row r="4090" spans="1:11" x14ac:dyDescent="0.2">
      <c r="A4090" s="3429" t="s">
        <v>3651</v>
      </c>
      <c r="B4090" s="3430" t="s">
        <v>3652</v>
      </c>
      <c r="C4090" s="3431" t="s">
        <v>3630</v>
      </c>
      <c r="D4090" s="3431" t="s">
        <v>3653</v>
      </c>
      <c r="E4090" s="3442" t="e">
        <f t="shared" ref="E4090:E4101" si="754">$E$4078*E4054/1000</f>
        <v>#REF!</v>
      </c>
      <c r="F4090" s="3442" t="e">
        <f t="shared" ref="F4090:F4101" si="755">$F$4078*F4054/1000</f>
        <v>#REF!</v>
      </c>
      <c r="G4090" s="3442" t="e">
        <f t="shared" ref="G4090:G4101" si="756">$G$4078*G4054/1000</f>
        <v>#REF!</v>
      </c>
      <c r="H4090" s="3442" t="e">
        <f t="shared" ref="H4090:H4101" si="757">$H$4078*H4054/1000</f>
        <v>#REF!</v>
      </c>
      <c r="I4090" s="3442" t="e">
        <f t="shared" ref="I4090:I4101" si="758">$I$4078*I4054/1000</f>
        <v>#REF!</v>
      </c>
      <c r="J4090" s="3442" t="e">
        <f t="shared" ref="J4090:J4101" si="759">$J$4078*J4054/1000</f>
        <v>#REF!</v>
      </c>
      <c r="K4090" s="689"/>
    </row>
    <row r="4091" spans="1:11" x14ac:dyDescent="0.2">
      <c r="A4091" s="3429" t="s">
        <v>3654</v>
      </c>
      <c r="B4091" s="3430" t="s">
        <v>3655</v>
      </c>
      <c r="C4091" s="3431" t="s">
        <v>3630</v>
      </c>
      <c r="D4091" s="3431" t="s">
        <v>3653</v>
      </c>
      <c r="E4091" s="3442" t="e">
        <f t="shared" si="754"/>
        <v>#REF!</v>
      </c>
      <c r="F4091" s="3442" t="e">
        <f t="shared" si="755"/>
        <v>#REF!</v>
      </c>
      <c r="G4091" s="3442" t="e">
        <f t="shared" si="756"/>
        <v>#REF!</v>
      </c>
      <c r="H4091" s="3442" t="e">
        <f t="shared" si="757"/>
        <v>#REF!</v>
      </c>
      <c r="I4091" s="3442" t="e">
        <f t="shared" si="758"/>
        <v>#REF!</v>
      </c>
      <c r="J4091" s="3442" t="e">
        <f t="shared" si="759"/>
        <v>#REF!</v>
      </c>
      <c r="K4091" s="689"/>
    </row>
    <row r="4092" spans="1:11" x14ac:dyDescent="0.2">
      <c r="A4092" s="3429" t="s">
        <v>3656</v>
      </c>
      <c r="B4092" s="3430" t="s">
        <v>3657</v>
      </c>
      <c r="C4092" s="3431" t="s">
        <v>3630</v>
      </c>
      <c r="D4092" s="3431" t="s">
        <v>3653</v>
      </c>
      <c r="E4092" s="3442" t="e">
        <f t="shared" si="754"/>
        <v>#REF!</v>
      </c>
      <c r="F4092" s="3442" t="e">
        <f t="shared" si="755"/>
        <v>#REF!</v>
      </c>
      <c r="G4092" s="3442" t="e">
        <f t="shared" si="756"/>
        <v>#REF!</v>
      </c>
      <c r="H4092" s="3442" t="e">
        <f t="shared" si="757"/>
        <v>#REF!</v>
      </c>
      <c r="I4092" s="3442" t="e">
        <f t="shared" si="758"/>
        <v>#REF!</v>
      </c>
      <c r="J4092" s="3442" t="e">
        <f t="shared" si="759"/>
        <v>#REF!</v>
      </c>
      <c r="K4092" s="689"/>
    </row>
    <row r="4093" spans="1:11" x14ac:dyDescent="0.2">
      <c r="A4093" s="3429" t="s">
        <v>3658</v>
      </c>
      <c r="B4093" s="3430" t="s">
        <v>3659</v>
      </c>
      <c r="C4093" s="3431" t="s">
        <v>3630</v>
      </c>
      <c r="D4093" s="3431" t="s">
        <v>3653</v>
      </c>
      <c r="E4093" s="3442" t="e">
        <f t="shared" si="754"/>
        <v>#REF!</v>
      </c>
      <c r="F4093" s="3442" t="e">
        <f t="shared" si="755"/>
        <v>#REF!</v>
      </c>
      <c r="G4093" s="3442" t="e">
        <f t="shared" si="756"/>
        <v>#REF!</v>
      </c>
      <c r="H4093" s="3442" t="e">
        <f t="shared" si="757"/>
        <v>#REF!</v>
      </c>
      <c r="I4093" s="3442" t="e">
        <f t="shared" si="758"/>
        <v>#REF!</v>
      </c>
      <c r="J4093" s="3442" t="e">
        <f t="shared" si="759"/>
        <v>#REF!</v>
      </c>
      <c r="K4093" s="689"/>
    </row>
    <row r="4094" spans="1:11" x14ac:dyDescent="0.2">
      <c r="A4094" s="3429" t="s">
        <v>3660</v>
      </c>
      <c r="B4094" s="3430" t="s">
        <v>3661</v>
      </c>
      <c r="C4094" s="3431" t="s">
        <v>3630</v>
      </c>
      <c r="D4094" s="3431" t="s">
        <v>3653</v>
      </c>
      <c r="E4094" s="3442" t="e">
        <f t="shared" si="754"/>
        <v>#REF!</v>
      </c>
      <c r="F4094" s="3442" t="e">
        <f t="shared" si="755"/>
        <v>#REF!</v>
      </c>
      <c r="G4094" s="3442" t="e">
        <f t="shared" si="756"/>
        <v>#REF!</v>
      </c>
      <c r="H4094" s="3442" t="e">
        <f t="shared" si="757"/>
        <v>#REF!</v>
      </c>
      <c r="I4094" s="3442" t="e">
        <f t="shared" si="758"/>
        <v>#REF!</v>
      </c>
      <c r="J4094" s="3442" t="e">
        <f t="shared" si="759"/>
        <v>#REF!</v>
      </c>
      <c r="K4094" s="689"/>
    </row>
    <row r="4095" spans="1:11" x14ac:dyDescent="0.2">
      <c r="A4095" s="3429" t="s">
        <v>3662</v>
      </c>
      <c r="B4095" s="3430" t="s">
        <v>3663</v>
      </c>
      <c r="C4095" s="3431" t="s">
        <v>3630</v>
      </c>
      <c r="D4095" s="3431" t="s">
        <v>3653</v>
      </c>
      <c r="E4095" s="3442" t="e">
        <f t="shared" si="754"/>
        <v>#REF!</v>
      </c>
      <c r="F4095" s="3442" t="e">
        <f t="shared" si="755"/>
        <v>#REF!</v>
      </c>
      <c r="G4095" s="3442" t="e">
        <f t="shared" si="756"/>
        <v>#REF!</v>
      </c>
      <c r="H4095" s="3442" t="e">
        <f t="shared" si="757"/>
        <v>#REF!</v>
      </c>
      <c r="I4095" s="3442" t="e">
        <f t="shared" si="758"/>
        <v>#REF!</v>
      </c>
      <c r="J4095" s="3442" t="e">
        <f t="shared" si="759"/>
        <v>#REF!</v>
      </c>
      <c r="K4095" s="689"/>
    </row>
    <row r="4096" spans="1:11" x14ac:dyDescent="0.2">
      <c r="A4096" s="3429" t="s">
        <v>3664</v>
      </c>
      <c r="B4096" s="3430" t="s">
        <v>3665</v>
      </c>
      <c r="C4096" s="3431" t="s">
        <v>3630</v>
      </c>
      <c r="D4096" s="3431" t="s">
        <v>3653</v>
      </c>
      <c r="E4096" s="3442" t="e">
        <f t="shared" si="754"/>
        <v>#REF!</v>
      </c>
      <c r="F4096" s="3442" t="e">
        <f t="shared" si="755"/>
        <v>#REF!</v>
      </c>
      <c r="G4096" s="3442" t="e">
        <f t="shared" si="756"/>
        <v>#REF!</v>
      </c>
      <c r="H4096" s="3442" t="e">
        <f t="shared" si="757"/>
        <v>#REF!</v>
      </c>
      <c r="I4096" s="3442" t="e">
        <f t="shared" si="758"/>
        <v>#REF!</v>
      </c>
      <c r="J4096" s="3442" t="e">
        <f t="shared" si="759"/>
        <v>#REF!</v>
      </c>
      <c r="K4096" s="689"/>
    </row>
    <row r="4097" spans="1:11" x14ac:dyDescent="0.2">
      <c r="A4097" s="3429" t="s">
        <v>3666</v>
      </c>
      <c r="B4097" s="3430" t="s">
        <v>3667</v>
      </c>
      <c r="C4097" s="3431" t="s">
        <v>3630</v>
      </c>
      <c r="D4097" s="3431" t="s">
        <v>3627</v>
      </c>
      <c r="E4097" s="3442" t="e">
        <f t="shared" si="754"/>
        <v>#REF!</v>
      </c>
      <c r="F4097" s="3442" t="e">
        <f t="shared" si="755"/>
        <v>#REF!</v>
      </c>
      <c r="G4097" s="3442" t="e">
        <f t="shared" si="756"/>
        <v>#REF!</v>
      </c>
      <c r="H4097" s="3442" t="e">
        <f t="shared" si="757"/>
        <v>#REF!</v>
      </c>
      <c r="I4097" s="3442" t="e">
        <f t="shared" si="758"/>
        <v>#REF!</v>
      </c>
      <c r="J4097" s="3442" t="e">
        <f t="shared" si="759"/>
        <v>#REF!</v>
      </c>
      <c r="K4097" s="689"/>
    </row>
    <row r="4098" spans="1:11" x14ac:dyDescent="0.2">
      <c r="A4098" s="3429" t="s">
        <v>3668</v>
      </c>
      <c r="B4098" s="3430" t="s">
        <v>3669</v>
      </c>
      <c r="C4098" s="3431" t="s">
        <v>3630</v>
      </c>
      <c r="D4098" s="3431" t="s">
        <v>3627</v>
      </c>
      <c r="E4098" s="3442" t="e">
        <f t="shared" si="754"/>
        <v>#REF!</v>
      </c>
      <c r="F4098" s="3442" t="e">
        <f t="shared" si="755"/>
        <v>#REF!</v>
      </c>
      <c r="G4098" s="3442" t="e">
        <f t="shared" si="756"/>
        <v>#REF!</v>
      </c>
      <c r="H4098" s="3442" t="e">
        <f t="shared" si="757"/>
        <v>#REF!</v>
      </c>
      <c r="I4098" s="3442" t="e">
        <f t="shared" si="758"/>
        <v>#REF!</v>
      </c>
      <c r="J4098" s="3442" t="e">
        <f t="shared" si="759"/>
        <v>#REF!</v>
      </c>
      <c r="K4098" s="689"/>
    </row>
    <row r="4099" spans="1:11" x14ac:dyDescent="0.2">
      <c r="A4099" s="3429" t="s">
        <v>3670</v>
      </c>
      <c r="B4099" s="3430" t="s">
        <v>3671</v>
      </c>
      <c r="C4099" s="3431" t="s">
        <v>3630</v>
      </c>
      <c r="D4099" s="3431" t="s">
        <v>3627</v>
      </c>
      <c r="E4099" s="3442" t="e">
        <f t="shared" si="754"/>
        <v>#REF!</v>
      </c>
      <c r="F4099" s="3442" t="e">
        <f t="shared" si="755"/>
        <v>#REF!</v>
      </c>
      <c r="G4099" s="3442" t="e">
        <f t="shared" si="756"/>
        <v>#REF!</v>
      </c>
      <c r="H4099" s="3442" t="e">
        <f t="shared" si="757"/>
        <v>#REF!</v>
      </c>
      <c r="I4099" s="3442" t="e">
        <f t="shared" si="758"/>
        <v>#REF!</v>
      </c>
      <c r="J4099" s="3442" t="e">
        <f t="shared" si="759"/>
        <v>#REF!</v>
      </c>
      <c r="K4099" s="689"/>
    </row>
    <row r="4100" spans="1:11" x14ac:dyDescent="0.2">
      <c r="A4100" s="3429" t="s">
        <v>3672</v>
      </c>
      <c r="B4100" s="3430" t="s">
        <v>3673</v>
      </c>
      <c r="C4100" s="3431" t="s">
        <v>3630</v>
      </c>
      <c r="D4100" s="3431" t="s">
        <v>3627</v>
      </c>
      <c r="E4100" s="3442" t="e">
        <f t="shared" si="754"/>
        <v>#REF!</v>
      </c>
      <c r="F4100" s="3442" t="e">
        <f t="shared" si="755"/>
        <v>#REF!</v>
      </c>
      <c r="G4100" s="3442" t="e">
        <f t="shared" si="756"/>
        <v>#REF!</v>
      </c>
      <c r="H4100" s="3442" t="e">
        <f t="shared" si="757"/>
        <v>#REF!</v>
      </c>
      <c r="I4100" s="3442" t="e">
        <f t="shared" si="758"/>
        <v>#REF!</v>
      </c>
      <c r="J4100" s="3442" t="e">
        <f t="shared" si="759"/>
        <v>#REF!</v>
      </c>
      <c r="K4100" s="689"/>
    </row>
    <row r="4101" spans="1:11" x14ac:dyDescent="0.2">
      <c r="A4101" s="3429" t="s">
        <v>3674</v>
      </c>
      <c r="B4101" s="3430" t="s">
        <v>3675</v>
      </c>
      <c r="C4101" s="3431" t="s">
        <v>3630</v>
      </c>
      <c r="D4101" s="3431" t="s">
        <v>3653</v>
      </c>
      <c r="E4101" s="3442" t="e">
        <f t="shared" si="754"/>
        <v>#REF!</v>
      </c>
      <c r="F4101" s="3442" t="e">
        <f t="shared" si="755"/>
        <v>#REF!</v>
      </c>
      <c r="G4101" s="3442" t="e">
        <f t="shared" si="756"/>
        <v>#REF!</v>
      </c>
      <c r="H4101" s="3442" t="e">
        <f t="shared" si="757"/>
        <v>#REF!</v>
      </c>
      <c r="I4101" s="3442" t="e">
        <f t="shared" si="758"/>
        <v>#REF!</v>
      </c>
      <c r="J4101" s="3442" t="e">
        <f t="shared" si="759"/>
        <v>#REF!</v>
      </c>
      <c r="K4101" s="689"/>
    </row>
    <row r="4102" spans="1:11" x14ac:dyDescent="0.2">
      <c r="A4102" s="3429" t="s">
        <v>3680</v>
      </c>
      <c r="B4102" s="3430" t="s">
        <v>3681</v>
      </c>
      <c r="C4102" s="3431" t="s">
        <v>3630</v>
      </c>
      <c r="D4102" s="3431" t="s">
        <v>3627</v>
      </c>
      <c r="E4102" s="3442" t="e">
        <f>$E$4078*E4068/1000</f>
        <v>#REF!</v>
      </c>
      <c r="F4102" s="3442" t="e">
        <f>$F$4078*F4068/1000</f>
        <v>#REF!</v>
      </c>
      <c r="G4102" s="3442" t="e">
        <f>$G$4078*G4068/1000</f>
        <v>#REF!</v>
      </c>
      <c r="H4102" s="3442" t="e">
        <f>$H$4078*H4068/1000</f>
        <v>#REF!</v>
      </c>
      <c r="I4102" s="3442" t="e">
        <f>$I$4078*I4068/1000</f>
        <v>#REF!</v>
      </c>
      <c r="J4102" s="3442" t="e">
        <f>$J$4078*J4068/1000</f>
        <v>#REF!</v>
      </c>
      <c r="K4102" s="689"/>
    </row>
    <row r="4103" spans="1:11" x14ac:dyDescent="0.2">
      <c r="A4103" s="3429" t="s">
        <v>3686</v>
      </c>
      <c r="B4103" s="3430" t="s">
        <v>3687</v>
      </c>
      <c r="C4103" s="3431" t="s">
        <v>3630</v>
      </c>
      <c r="D4103" s="3431" t="s">
        <v>3627</v>
      </c>
      <c r="E4103" s="3442" t="e">
        <f>$E$4078*E4071/1000</f>
        <v>#REF!</v>
      </c>
      <c r="F4103" s="3442" t="e">
        <f>$F$4078*F4071/1000</f>
        <v>#REF!</v>
      </c>
      <c r="G4103" s="3442" t="e">
        <f>$G$4078*G4071/1000</f>
        <v>#REF!</v>
      </c>
      <c r="H4103" s="3442" t="e">
        <f>$H$4078*H4071/1000</f>
        <v>#REF!</v>
      </c>
      <c r="I4103" s="3442" t="e">
        <f>$I$4078*I4071/1000</f>
        <v>#REF!</v>
      </c>
      <c r="J4103" s="3442" t="e">
        <f>$J$4078*J4071/1000</f>
        <v>#REF!</v>
      </c>
      <c r="K4103" s="689"/>
    </row>
    <row r="4104" spans="1:11" x14ac:dyDescent="0.2">
      <c r="A4104" s="3429" t="s">
        <v>3690</v>
      </c>
      <c r="B4104" s="3430" t="s">
        <v>3691</v>
      </c>
      <c r="C4104" s="3431" t="s">
        <v>3630</v>
      </c>
      <c r="D4104" s="3431" t="s">
        <v>3627</v>
      </c>
      <c r="E4104" s="3442" t="e">
        <f>$E$4078*E4073/1000</f>
        <v>#REF!</v>
      </c>
      <c r="F4104" s="3442" t="e">
        <f>$F$4078*F4073/1000</f>
        <v>#REF!</v>
      </c>
      <c r="G4104" s="3442" t="e">
        <f>$G$4078*G4073/1000</f>
        <v>#REF!</v>
      </c>
      <c r="H4104" s="3442" t="e">
        <f>$H$4078*H4073/1000</f>
        <v>#REF!</v>
      </c>
      <c r="I4104" s="3442" t="e">
        <f>$I$4078*I4073/1000</f>
        <v>#REF!</v>
      </c>
      <c r="J4104" s="3442" t="e">
        <f>$J$4078*J4073/1000</f>
        <v>#REF!</v>
      </c>
      <c r="K4104" s="689"/>
    </row>
    <row r="4105" spans="1:11" x14ac:dyDescent="0.2">
      <c r="A4105" s="3447" t="s">
        <v>3692</v>
      </c>
      <c r="B4105" s="3448" t="s">
        <v>3693</v>
      </c>
      <c r="C4105" s="3449" t="s">
        <v>3630</v>
      </c>
      <c r="D4105" s="3449" t="s">
        <v>3627</v>
      </c>
      <c r="E4105" s="3450" t="e">
        <f>$E$4078*E4074/1000</f>
        <v>#REF!</v>
      </c>
      <c r="F4105" s="3450" t="e">
        <f>$F$4078*F4074/1000</f>
        <v>#REF!</v>
      </c>
      <c r="G4105" s="3450" t="e">
        <f>$G$4078*G4074/1000</f>
        <v>#REF!</v>
      </c>
      <c r="H4105" s="3450" t="e">
        <f>$H$4078*H4074/1000</f>
        <v>#REF!</v>
      </c>
      <c r="I4105" s="3450" t="e">
        <f>$I$4078*I4074/1000</f>
        <v>#REF!</v>
      </c>
      <c r="J4105" s="3450" t="e">
        <f>$J$4078*J4074/1000</f>
        <v>#REF!</v>
      </c>
      <c r="K4105" s="689"/>
    </row>
    <row r="4106" spans="1:11" x14ac:dyDescent="0.2">
      <c r="A4106" s="3436" t="s">
        <v>3702</v>
      </c>
      <c r="B4106" s="3442"/>
      <c r="C4106" s="3442"/>
      <c r="D4106" s="3442"/>
      <c r="E4106" s="3444" t="e">
        <f t="shared" ref="E4106:J4106" si="760">SUM(E4083:E4105)</f>
        <v>#REF!</v>
      </c>
      <c r="F4106" s="3444" t="e">
        <f t="shared" si="760"/>
        <v>#REF!</v>
      </c>
      <c r="G4106" s="3444" t="e">
        <f t="shared" si="760"/>
        <v>#REF!</v>
      </c>
      <c r="H4106" s="3444" t="e">
        <f t="shared" si="760"/>
        <v>#REF!</v>
      </c>
      <c r="I4106" s="3444" t="e">
        <f t="shared" si="760"/>
        <v>#REF!</v>
      </c>
      <c r="J4106" s="3444" t="e">
        <f t="shared" si="760"/>
        <v>#REF!</v>
      </c>
      <c r="K4106" s="689"/>
    </row>
    <row r="4107" spans="1:11" x14ac:dyDescent="0.2">
      <c r="A4107" s="3436"/>
      <c r="B4107" s="3442"/>
      <c r="C4107" s="3442"/>
      <c r="D4107" s="3442"/>
      <c r="E4107" s="3444"/>
      <c r="F4107" s="3444"/>
      <c r="G4107" s="3444"/>
      <c r="H4107" s="3444"/>
      <c r="I4107" s="3444"/>
      <c r="J4107" s="3444"/>
      <c r="K4107" s="689"/>
    </row>
    <row r="4108" spans="1:11" x14ac:dyDescent="0.2">
      <c r="A4108" s="3422" t="s">
        <v>3769</v>
      </c>
      <c r="B4108" s="3442"/>
      <c r="C4108" s="3442"/>
      <c r="D4108" s="3442"/>
      <c r="E4108" s="3444"/>
      <c r="F4108" s="3444"/>
      <c r="G4108" s="3444"/>
      <c r="H4108" s="3444"/>
      <c r="I4108" s="3444"/>
      <c r="J4108" s="3444"/>
      <c r="K4108" s="689"/>
    </row>
    <row r="4109" spans="1:11" x14ac:dyDescent="0.2">
      <c r="A4109" s="3429" t="s">
        <v>3628</v>
      </c>
      <c r="B4109" s="3430" t="s">
        <v>3629</v>
      </c>
      <c r="C4109" s="3431" t="s">
        <v>3630</v>
      </c>
      <c r="D4109" s="3431" t="s">
        <v>3627</v>
      </c>
      <c r="E4109" s="3446">
        <f t="shared" ref="E4109:J4111" si="761">E4007*1000</f>
        <v>92320</v>
      </c>
      <c r="F4109" s="3446">
        <f t="shared" si="761"/>
        <v>89992</v>
      </c>
      <c r="G4109" s="3446">
        <f t="shared" si="761"/>
        <v>88174</v>
      </c>
      <c r="H4109" s="3446">
        <f t="shared" si="761"/>
        <v>86834</v>
      </c>
      <c r="I4109" s="3446">
        <f t="shared" si="761"/>
        <v>87072</v>
      </c>
      <c r="J4109" s="3446">
        <f t="shared" si="761"/>
        <v>85330.560000000012</v>
      </c>
      <c r="K4109" s="3446"/>
    </row>
    <row r="4110" spans="1:11" x14ac:dyDescent="0.2">
      <c r="A4110" s="3429" t="s">
        <v>3631</v>
      </c>
      <c r="B4110" s="3430" t="s">
        <v>3632</v>
      </c>
      <c r="C4110" s="3431" t="s">
        <v>3630</v>
      </c>
      <c r="D4110" s="3431" t="s">
        <v>3627</v>
      </c>
      <c r="E4110" s="3446">
        <f t="shared" si="761"/>
        <v>93749</v>
      </c>
      <c r="F4110" s="3446">
        <f t="shared" si="761"/>
        <v>91225</v>
      </c>
      <c r="G4110" s="3446">
        <f t="shared" si="761"/>
        <v>89210</v>
      </c>
      <c r="H4110" s="3446">
        <f t="shared" si="761"/>
        <v>87328</v>
      </c>
      <c r="I4110" s="3446">
        <f t="shared" si="761"/>
        <v>85689</v>
      </c>
      <c r="J4110" s="3446">
        <f t="shared" si="761"/>
        <v>81986.947099193305</v>
      </c>
      <c r="K4110" s="3446"/>
    </row>
    <row r="4111" spans="1:11" x14ac:dyDescent="0.2">
      <c r="A4111" s="3429" t="s">
        <v>3633</v>
      </c>
      <c r="B4111" s="3430" t="s">
        <v>3634</v>
      </c>
      <c r="C4111" s="3431" t="s">
        <v>3630</v>
      </c>
      <c r="D4111" s="3431" t="s">
        <v>3627</v>
      </c>
      <c r="E4111" s="3446">
        <f t="shared" si="761"/>
        <v>38000</v>
      </c>
      <c r="F4111" s="3446">
        <f t="shared" si="761"/>
        <v>36000</v>
      </c>
      <c r="G4111" s="3446">
        <f t="shared" si="761"/>
        <v>36000</v>
      </c>
      <c r="H4111" s="3446">
        <f t="shared" si="761"/>
        <v>34000</v>
      </c>
      <c r="I4111" s="3446">
        <f t="shared" si="761"/>
        <v>33361.877061194595</v>
      </c>
      <c r="J4111" s="3446">
        <f t="shared" si="761"/>
        <v>32427.744503481103</v>
      </c>
      <c r="K4111" s="3446"/>
    </row>
    <row r="4112" spans="1:11" x14ac:dyDescent="0.2">
      <c r="A4112" s="3429" t="s">
        <v>3637</v>
      </c>
      <c r="B4112" s="3430" t="s">
        <v>3638</v>
      </c>
      <c r="C4112" s="3431" t="s">
        <v>3630</v>
      </c>
      <c r="D4112" s="3431" t="s">
        <v>3627</v>
      </c>
      <c r="E4112" s="3446">
        <f t="shared" ref="E4112:J4114" si="762">E4011*1000</f>
        <v>94374</v>
      </c>
      <c r="F4112" s="3446">
        <f t="shared" si="762"/>
        <v>92596</v>
      </c>
      <c r="G4112" s="3446">
        <f t="shared" si="762"/>
        <v>90394</v>
      </c>
      <c r="H4112" s="3446">
        <f t="shared" si="762"/>
        <v>89267</v>
      </c>
      <c r="I4112" s="3446">
        <f t="shared" si="762"/>
        <v>87821</v>
      </c>
      <c r="J4112" s="3446">
        <f t="shared" si="762"/>
        <v>84659.443999999989</v>
      </c>
      <c r="K4112" s="3446"/>
    </row>
    <row r="4113" spans="1:11" x14ac:dyDescent="0.2">
      <c r="A4113" s="3429" t="s">
        <v>3639</v>
      </c>
      <c r="B4113" s="3430" t="s">
        <v>3640</v>
      </c>
      <c r="C4113" s="3431" t="s">
        <v>3630</v>
      </c>
      <c r="D4113" s="3431" t="s">
        <v>3627</v>
      </c>
      <c r="E4113" s="3446">
        <f t="shared" si="762"/>
        <v>79483</v>
      </c>
      <c r="F4113" s="3446">
        <f t="shared" si="762"/>
        <v>77026</v>
      </c>
      <c r="G4113" s="3446">
        <f t="shared" si="762"/>
        <v>77577</v>
      </c>
      <c r="H4113" s="3446">
        <f t="shared" si="762"/>
        <v>73073</v>
      </c>
      <c r="I4113" s="3446">
        <f t="shared" si="762"/>
        <v>70218</v>
      </c>
      <c r="J4113" s="3446">
        <f t="shared" si="762"/>
        <v>67690.152000000002</v>
      </c>
      <c r="K4113" s="3446"/>
    </row>
    <row r="4114" spans="1:11" x14ac:dyDescent="0.2">
      <c r="A4114" s="3429" t="s">
        <v>3641</v>
      </c>
      <c r="B4114" s="3430" t="s">
        <v>3642</v>
      </c>
      <c r="C4114" s="3431" t="s">
        <v>3630</v>
      </c>
      <c r="D4114" s="3431" t="s">
        <v>3627</v>
      </c>
      <c r="E4114" s="3446">
        <f t="shared" si="762"/>
        <v>70350</v>
      </c>
      <c r="F4114" s="3446">
        <f t="shared" si="762"/>
        <v>66314</v>
      </c>
      <c r="G4114" s="3446">
        <f t="shared" si="762"/>
        <v>65438</v>
      </c>
      <c r="H4114" s="3446">
        <f t="shared" si="762"/>
        <v>61220</v>
      </c>
      <c r="I4114" s="3446">
        <f t="shared" si="762"/>
        <v>57768</v>
      </c>
      <c r="J4114" s="3446">
        <f t="shared" si="762"/>
        <v>56150.495999999999</v>
      </c>
      <c r="K4114" s="3446"/>
    </row>
    <row r="4115" spans="1:11" x14ac:dyDescent="0.2">
      <c r="A4115" s="3429" t="s">
        <v>3646</v>
      </c>
      <c r="B4115" s="3430" t="s">
        <v>3647</v>
      </c>
      <c r="C4115" s="3431" t="s">
        <v>3630</v>
      </c>
      <c r="D4115" s="3431" t="s">
        <v>3627</v>
      </c>
      <c r="E4115" s="3446">
        <f t="shared" ref="E4115:J4115" si="763">E4015*1000</f>
        <v>94631</v>
      </c>
      <c r="F4115" s="3446">
        <f t="shared" si="763"/>
        <v>92184</v>
      </c>
      <c r="G4115" s="3446">
        <f t="shared" si="763"/>
        <v>90501</v>
      </c>
      <c r="H4115" s="3446">
        <f t="shared" si="763"/>
        <v>88734</v>
      </c>
      <c r="I4115" s="3446">
        <f t="shared" si="763"/>
        <v>86532</v>
      </c>
      <c r="J4115" s="3446">
        <f t="shared" si="763"/>
        <v>83070.720000000001</v>
      </c>
      <c r="K4115" s="3446"/>
    </row>
    <row r="4116" spans="1:11" x14ac:dyDescent="0.2">
      <c r="A4116" s="3429" t="s">
        <v>3651</v>
      </c>
      <c r="B4116" s="3430" t="s">
        <v>3652</v>
      </c>
      <c r="C4116" s="3431" t="s">
        <v>3630</v>
      </c>
      <c r="D4116" s="3431" t="s">
        <v>3653</v>
      </c>
      <c r="E4116" s="3446">
        <f t="shared" ref="E4116:J4124" si="764">E4017*1000</f>
        <v>4124.8848167264196</v>
      </c>
      <c r="F4116" s="3446">
        <f t="shared" si="764"/>
        <v>4128.5120037078195</v>
      </c>
      <c r="G4116" s="3446">
        <f t="shared" si="764"/>
        <v>4045.0227929154298</v>
      </c>
      <c r="H4116" s="3446">
        <f t="shared" si="764"/>
        <v>3790.9817467355297</v>
      </c>
      <c r="I4116" s="3446">
        <f t="shared" si="764"/>
        <v>3518.4237423865202</v>
      </c>
      <c r="J4116" s="3446">
        <f t="shared" si="764"/>
        <v>3264.1491778479899</v>
      </c>
      <c r="K4116" s="3446"/>
    </row>
    <row r="4117" spans="1:11" x14ac:dyDescent="0.2">
      <c r="A4117" s="3429" t="s">
        <v>3654</v>
      </c>
      <c r="B4117" s="3430" t="s">
        <v>3655</v>
      </c>
      <c r="C4117" s="3431" t="s">
        <v>3630</v>
      </c>
      <c r="D4117" s="3431" t="s">
        <v>3653</v>
      </c>
      <c r="E4117" s="3446">
        <f t="shared" si="764"/>
        <v>3974.0462399999997</v>
      </c>
      <c r="F4117" s="3446">
        <f t="shared" si="764"/>
        <v>3959.7790852139897</v>
      </c>
      <c r="G4117" s="3446">
        <f t="shared" si="764"/>
        <v>3788.4756948894801</v>
      </c>
      <c r="H4117" s="3446">
        <f t="shared" si="764"/>
        <v>3747.6142200405402</v>
      </c>
      <c r="I4117" s="3446">
        <f t="shared" si="764"/>
        <v>3369.348575</v>
      </c>
      <c r="J4117" s="3446">
        <f t="shared" si="764"/>
        <v>3332.7685206901201</v>
      </c>
      <c r="K4117" s="3446"/>
    </row>
    <row r="4118" spans="1:11" x14ac:dyDescent="0.2">
      <c r="A4118" s="3429" t="s">
        <v>3656</v>
      </c>
      <c r="B4118" s="3430" t="s">
        <v>3657</v>
      </c>
      <c r="C4118" s="3431" t="s">
        <v>3630</v>
      </c>
      <c r="D4118" s="3431" t="s">
        <v>3653</v>
      </c>
      <c r="E4118" s="3446">
        <f t="shared" si="764"/>
        <v>3668.37069625294</v>
      </c>
      <c r="F4118" s="3446">
        <f t="shared" si="764"/>
        <v>3625.8093170243301</v>
      </c>
      <c r="G4118" s="3446">
        <f t="shared" si="764"/>
        <v>3565.9725248367999</v>
      </c>
      <c r="H4118" s="3446">
        <f t="shared" si="764"/>
        <v>3433.2459638141299</v>
      </c>
      <c r="I4118" s="3446">
        <f t="shared" si="764"/>
        <v>3061.47019</v>
      </c>
      <c r="J4118" s="3446">
        <f t="shared" si="764"/>
        <v>2955.6143379088098</v>
      </c>
      <c r="K4118" s="3446"/>
    </row>
    <row r="4119" spans="1:11" x14ac:dyDescent="0.2">
      <c r="A4119" s="3429" t="s">
        <v>3658</v>
      </c>
      <c r="B4119" s="3430" t="s">
        <v>3659</v>
      </c>
      <c r="C4119" s="3431" t="s">
        <v>3630</v>
      </c>
      <c r="D4119" s="3431" t="s">
        <v>3653</v>
      </c>
      <c r="E4119" s="3446">
        <f t="shared" si="764"/>
        <v>4822.1078799999996</v>
      </c>
      <c r="F4119" s="3446">
        <f t="shared" si="764"/>
        <v>4759.2967068871003</v>
      </c>
      <c r="G4119" s="3446">
        <f t="shared" si="764"/>
        <v>4684.3954338451103</v>
      </c>
      <c r="H4119" s="3446">
        <f t="shared" si="764"/>
        <v>4502.08203553764</v>
      </c>
      <c r="I4119" s="3446">
        <f t="shared" si="764"/>
        <v>4326.8823980039197</v>
      </c>
      <c r="J4119" s="3446">
        <f t="shared" si="764"/>
        <v>3339.5257100000003</v>
      </c>
      <c r="K4119" s="3446"/>
    </row>
    <row r="4120" spans="1:11" x14ac:dyDescent="0.2">
      <c r="A4120" s="3429" t="s">
        <v>3660</v>
      </c>
      <c r="B4120" s="3430" t="s">
        <v>3661</v>
      </c>
      <c r="C4120" s="3431" t="s">
        <v>3630</v>
      </c>
      <c r="D4120" s="3431" t="s">
        <v>3653</v>
      </c>
      <c r="E4120" s="3446">
        <f t="shared" si="764"/>
        <v>1722.87110424312</v>
      </c>
      <c r="F4120" s="3446">
        <f t="shared" si="764"/>
        <v>1698.4949464507099</v>
      </c>
      <c r="G4120" s="3446">
        <f t="shared" si="764"/>
        <v>1843.3739870000002</v>
      </c>
      <c r="H4120" s="3446">
        <f t="shared" si="764"/>
        <v>1805.5620644000001</v>
      </c>
      <c r="I4120" s="3446">
        <f t="shared" si="764"/>
        <v>1772.77467958292</v>
      </c>
      <c r="J4120" s="3446">
        <f t="shared" si="764"/>
        <v>1736.0815180626601</v>
      </c>
      <c r="K4120" s="3446"/>
    </row>
    <row r="4121" spans="1:11" x14ac:dyDescent="0.2">
      <c r="A4121" s="3429" t="s">
        <v>3662</v>
      </c>
      <c r="B4121" s="3430" t="s">
        <v>3663</v>
      </c>
      <c r="C4121" s="3431" t="s">
        <v>3630</v>
      </c>
      <c r="D4121" s="3431" t="s">
        <v>3653</v>
      </c>
      <c r="E4121" s="3446">
        <f t="shared" si="764"/>
        <v>2821.75523766981</v>
      </c>
      <c r="F4121" s="3446">
        <f t="shared" si="764"/>
        <v>2820.8088799300399</v>
      </c>
      <c r="G4121" s="3446">
        <f t="shared" si="764"/>
        <v>2813.6319480194197</v>
      </c>
      <c r="H4121" s="3446">
        <f t="shared" si="764"/>
        <v>2718.1374300000002</v>
      </c>
      <c r="I4121" s="3446">
        <f t="shared" si="764"/>
        <v>2636.1976144642099</v>
      </c>
      <c r="J4121" s="3446">
        <f t="shared" si="764"/>
        <v>2554.52259986831</v>
      </c>
      <c r="K4121" s="3446"/>
    </row>
    <row r="4122" spans="1:11" x14ac:dyDescent="0.2">
      <c r="A4122" s="3429" t="s">
        <v>3664</v>
      </c>
      <c r="B4122" s="3430" t="s">
        <v>3665</v>
      </c>
      <c r="C4122" s="3431" t="s">
        <v>3630</v>
      </c>
      <c r="D4122" s="3431" t="s">
        <v>3653</v>
      </c>
      <c r="E4122" s="3446">
        <f t="shared" si="764"/>
        <v>4500.1555539451301</v>
      </c>
      <c r="F4122" s="3446">
        <f t="shared" si="764"/>
        <v>4480.8155153267899</v>
      </c>
      <c r="G4122" s="3446">
        <f t="shared" si="764"/>
        <v>4389.53814968591</v>
      </c>
      <c r="H4122" s="3446">
        <f t="shared" si="764"/>
        <v>4204.3125451013702</v>
      </c>
      <c r="I4122" s="3446">
        <f t="shared" si="764"/>
        <v>3935.7028770000002</v>
      </c>
      <c r="J4122" s="3446">
        <f t="shared" si="764"/>
        <v>3820.4315520118103</v>
      </c>
      <c r="K4122" s="3446"/>
    </row>
    <row r="4123" spans="1:11" x14ac:dyDescent="0.2">
      <c r="A4123" s="3429" t="s">
        <v>3666</v>
      </c>
      <c r="B4123" s="3430" t="s">
        <v>3667</v>
      </c>
      <c r="C4123" s="3431" t="s">
        <v>3630</v>
      </c>
      <c r="D4123" s="3431" t="s">
        <v>3627</v>
      </c>
      <c r="E4123" s="3446">
        <f t="shared" si="764"/>
        <v>81461</v>
      </c>
      <c r="F4123" s="3446">
        <f t="shared" si="764"/>
        <v>83354</v>
      </c>
      <c r="G4123" s="3446">
        <f t="shared" si="764"/>
        <v>83164</v>
      </c>
      <c r="H4123" s="3446">
        <f t="shared" si="764"/>
        <v>84466</v>
      </c>
      <c r="I4123" s="3446">
        <f t="shared" si="764"/>
        <v>82980</v>
      </c>
      <c r="J4123" s="3446">
        <f t="shared" si="764"/>
        <v>80822.52</v>
      </c>
      <c r="K4123" s="3446"/>
    </row>
    <row r="4124" spans="1:11" x14ac:dyDescent="0.2">
      <c r="A4124" s="3429" t="s">
        <v>3668</v>
      </c>
      <c r="B4124" s="3430" t="s">
        <v>3669</v>
      </c>
      <c r="C4124" s="3431" t="s">
        <v>3630</v>
      </c>
      <c r="D4124" s="3431" t="s">
        <v>3627</v>
      </c>
      <c r="E4124" s="3446">
        <f t="shared" si="764"/>
        <v>36707.003141757901</v>
      </c>
      <c r="F4124" s="3446">
        <f t="shared" si="764"/>
        <v>35238.723016087599</v>
      </c>
      <c r="G4124" s="3446">
        <f t="shared" si="764"/>
        <v>34181.561325604904</v>
      </c>
      <c r="H4124" s="3446">
        <f t="shared" si="764"/>
        <v>33156.114485836799</v>
      </c>
      <c r="I4124" s="3446">
        <f t="shared" si="764"/>
        <v>32161.431051261701</v>
      </c>
      <c r="J4124" s="3446">
        <f t="shared" si="764"/>
        <v>31196.588119723798</v>
      </c>
      <c r="K4124" s="3446"/>
    </row>
    <row r="4125" spans="1:11" x14ac:dyDescent="0.2">
      <c r="A4125" s="3429" t="s">
        <v>3670</v>
      </c>
      <c r="B4125" s="3430" t="s">
        <v>3671</v>
      </c>
      <c r="C4125" s="3431" t="s">
        <v>3630</v>
      </c>
      <c r="D4125" s="3431" t="s">
        <v>3627</v>
      </c>
      <c r="E4125" s="3446">
        <f>F4125/G4125*F4125</f>
        <v>11110.365734628329</v>
      </c>
      <c r="F4125" s="3446">
        <f>G4125/H4125*G4125</f>
        <v>14559.02325865696</v>
      </c>
      <c r="G4125" s="3446">
        <f>H4125/I4125*H4125</f>
        <v>19078.14407814408</v>
      </c>
      <c r="H4125" s="3446">
        <f t="shared" ref="H4125:J4127" si="765">H4026*1000</f>
        <v>25000</v>
      </c>
      <c r="I4125" s="3446">
        <f t="shared" si="765"/>
        <v>32759.999999999996</v>
      </c>
      <c r="J4125" s="3446">
        <f t="shared" si="765"/>
        <v>33742.800000000003</v>
      </c>
      <c r="K4125" s="3446"/>
    </row>
    <row r="4126" spans="1:11" x14ac:dyDescent="0.2">
      <c r="A4126" s="3429" t="s">
        <v>3672</v>
      </c>
      <c r="B4126" s="3430" t="s">
        <v>3673</v>
      </c>
      <c r="C4126" s="3431" t="s">
        <v>3630</v>
      </c>
      <c r="D4126" s="3431" t="s">
        <v>3627</v>
      </c>
      <c r="E4126" s="3446">
        <f t="shared" ref="E4126:G4127" si="766">E4027*1000</f>
        <v>77672</v>
      </c>
      <c r="F4126" s="3446">
        <f t="shared" si="766"/>
        <v>77056</v>
      </c>
      <c r="G4126" s="3446">
        <f t="shared" si="766"/>
        <v>76296</v>
      </c>
      <c r="H4126" s="3446">
        <f t="shared" si="765"/>
        <v>74453</v>
      </c>
      <c r="I4126" s="3446">
        <f t="shared" si="765"/>
        <v>71785</v>
      </c>
      <c r="J4126" s="3446">
        <f t="shared" si="765"/>
        <v>69990.375</v>
      </c>
      <c r="K4126" s="3446"/>
    </row>
    <row r="4127" spans="1:11" x14ac:dyDescent="0.2">
      <c r="A4127" s="3429" t="s">
        <v>3674</v>
      </c>
      <c r="B4127" s="3430" t="s">
        <v>3675</v>
      </c>
      <c r="C4127" s="3431" t="s">
        <v>3630</v>
      </c>
      <c r="D4127" s="3431" t="s">
        <v>3653</v>
      </c>
      <c r="E4127" s="3446">
        <f t="shared" si="766"/>
        <v>7586.3013288000002</v>
      </c>
      <c r="F4127" s="3446">
        <f t="shared" si="766"/>
        <v>7520.2715327999995</v>
      </c>
      <c r="G4127" s="3446">
        <f t="shared" si="766"/>
        <v>7328.8796118999999</v>
      </c>
      <c r="H4127" s="3446">
        <f t="shared" si="765"/>
        <v>6782.6928238999999</v>
      </c>
      <c r="I4127" s="3446">
        <f t="shared" si="765"/>
        <v>6555.0918423739204</v>
      </c>
      <c r="J4127" s="3446">
        <f t="shared" si="765"/>
        <v>6329.6693114713798</v>
      </c>
      <c r="K4127" s="3446"/>
    </row>
    <row r="4128" spans="1:11" x14ac:dyDescent="0.2">
      <c r="A4128" s="3429" t="s">
        <v>3680</v>
      </c>
      <c r="B4128" s="3430" t="s">
        <v>3681</v>
      </c>
      <c r="C4128" s="3431" t="s">
        <v>3630</v>
      </c>
      <c r="D4128" s="3431" t="s">
        <v>3627</v>
      </c>
      <c r="E4128" s="3446">
        <f t="shared" ref="E4128:J4128" si="767">E4031*1000</f>
        <v>94946</v>
      </c>
      <c r="F4128" s="3446">
        <f t="shared" si="767"/>
        <v>92522</v>
      </c>
      <c r="G4128" s="3446">
        <f t="shared" si="767"/>
        <v>90403</v>
      </c>
      <c r="H4128" s="3446">
        <f t="shared" si="767"/>
        <v>89255</v>
      </c>
      <c r="I4128" s="3446">
        <f t="shared" si="767"/>
        <v>87514</v>
      </c>
      <c r="J4128" s="3446">
        <f t="shared" si="767"/>
        <v>84363.495999999999</v>
      </c>
      <c r="K4128" s="3446"/>
    </row>
    <row r="4129" spans="1:11" x14ac:dyDescent="0.2">
      <c r="A4129" s="3429" t="s">
        <v>3686</v>
      </c>
      <c r="B4129" s="3430" t="s">
        <v>3687</v>
      </c>
      <c r="C4129" s="3431" t="s">
        <v>3630</v>
      </c>
      <c r="D4129" s="3431" t="s">
        <v>3627</v>
      </c>
      <c r="E4129" s="3446">
        <f t="shared" ref="E4129:J4129" si="768">E4034*1000</f>
        <v>57741</v>
      </c>
      <c r="F4129" s="3446">
        <f t="shared" si="768"/>
        <v>56428</v>
      </c>
      <c r="G4129" s="3446">
        <f t="shared" si="768"/>
        <v>59064</v>
      </c>
      <c r="H4129" s="3446">
        <f t="shared" si="768"/>
        <v>58087</v>
      </c>
      <c r="I4129" s="3446">
        <f t="shared" si="768"/>
        <v>56065</v>
      </c>
      <c r="J4129" s="3446">
        <f t="shared" si="768"/>
        <v>54467.147500000006</v>
      </c>
      <c r="K4129" s="3446"/>
    </row>
    <row r="4130" spans="1:11" x14ac:dyDescent="0.2">
      <c r="A4130" s="3429" t="s">
        <v>3690</v>
      </c>
      <c r="B4130" s="3430" t="s">
        <v>3691</v>
      </c>
      <c r="C4130" s="3431" t="s">
        <v>3630</v>
      </c>
      <c r="D4130" s="3431" t="s">
        <v>3627</v>
      </c>
      <c r="E4130" s="3446">
        <f t="shared" ref="E4130:J4131" si="769">E4036*1000</f>
        <v>39288</v>
      </c>
      <c r="F4130" s="3446">
        <f t="shared" si="769"/>
        <v>43215</v>
      </c>
      <c r="G4130" s="3446">
        <f t="shared" si="769"/>
        <v>43500</v>
      </c>
      <c r="H4130" s="3446">
        <f t="shared" si="769"/>
        <v>40970</v>
      </c>
      <c r="I4130" s="3446">
        <f t="shared" si="769"/>
        <v>40392</v>
      </c>
      <c r="J4130" s="3446">
        <f t="shared" si="769"/>
        <v>37564.559999999998</v>
      </c>
      <c r="K4130" s="3446"/>
    </row>
    <row r="4131" spans="1:11" x14ac:dyDescent="0.2">
      <c r="A4131" s="3435" t="s">
        <v>3692</v>
      </c>
      <c r="B4131" s="3448" t="s">
        <v>3693</v>
      </c>
      <c r="C4131" s="3449" t="s">
        <v>3630</v>
      </c>
      <c r="D4131" s="3449" t="s">
        <v>3627</v>
      </c>
      <c r="E4131" s="3446">
        <f t="shared" si="769"/>
        <v>96453</v>
      </c>
      <c r="F4131" s="3446">
        <f t="shared" si="769"/>
        <v>94469</v>
      </c>
      <c r="G4131" s="3446">
        <f t="shared" si="769"/>
        <v>92260</v>
      </c>
      <c r="H4131" s="3446">
        <f t="shared" si="769"/>
        <v>91418</v>
      </c>
      <c r="I4131" s="3446">
        <f t="shared" si="769"/>
        <v>90170</v>
      </c>
      <c r="J4131" s="3446">
        <f t="shared" si="769"/>
        <v>87735.41</v>
      </c>
      <c r="K4131" s="3446"/>
    </row>
    <row r="4132" spans="1:11" x14ac:dyDescent="0.2">
      <c r="A4132" s="3582" t="s">
        <v>3770</v>
      </c>
      <c r="B4132" s="3430"/>
      <c r="C4132" s="3431"/>
      <c r="D4132" s="3431"/>
      <c r="E4132" s="3583">
        <f t="shared" ref="E4132:J4132" si="770">MAX(E4109:E4131)</f>
        <v>96453</v>
      </c>
      <c r="F4132" s="3583">
        <f t="shared" si="770"/>
        <v>94469</v>
      </c>
      <c r="G4132" s="3583">
        <f t="shared" si="770"/>
        <v>92260</v>
      </c>
      <c r="H4132" s="3583">
        <f t="shared" si="770"/>
        <v>91418</v>
      </c>
      <c r="I4132" s="3583">
        <f t="shared" si="770"/>
        <v>90170</v>
      </c>
      <c r="J4132" s="3583">
        <f t="shared" si="770"/>
        <v>87735.41</v>
      </c>
      <c r="K4132" s="3446"/>
    </row>
    <row r="4133" spans="1:11" x14ac:dyDescent="0.2">
      <c r="A4133" s="3436"/>
      <c r="B4133" s="3430"/>
      <c r="C4133" s="3431"/>
      <c r="D4133" s="3431"/>
      <c r="E4133" s="3446"/>
      <c r="F4133" s="3446"/>
      <c r="G4133" s="3446"/>
      <c r="H4133" s="3446"/>
      <c r="I4133" s="3446"/>
      <c r="J4133" s="3446"/>
      <c r="K4133" s="3446"/>
    </row>
    <row r="4134" spans="1:11" x14ac:dyDescent="0.2">
      <c r="A4134" s="3422" t="s">
        <v>3781</v>
      </c>
      <c r="B4134" s="3442"/>
      <c r="C4134" s="3442"/>
      <c r="D4134" s="3442"/>
      <c r="E4134" s="3444"/>
      <c r="F4134" s="3444"/>
      <c r="G4134" s="3444"/>
      <c r="H4134" s="3444"/>
      <c r="I4134" s="3444"/>
      <c r="J4134" s="3444"/>
      <c r="K4134" s="689"/>
    </row>
    <row r="4135" spans="1:11" x14ac:dyDescent="0.2">
      <c r="A4135" s="3429" t="s">
        <v>3628</v>
      </c>
      <c r="B4135" s="3430" t="s">
        <v>3629</v>
      </c>
      <c r="C4135" s="3431" t="s">
        <v>3630</v>
      </c>
      <c r="D4135" s="3431" t="s">
        <v>3627</v>
      </c>
      <c r="E4135" s="3446"/>
      <c r="F4135" s="3453" t="e">
        <f t="shared" ref="F4135:J4144" si="771">(F4083/(AVERAGE(E4109:F4109)/1000)/12)*(F4109/F$4132)</f>
        <v>#REF!</v>
      </c>
      <c r="G4135" s="3453" t="e">
        <f t="shared" si="771"/>
        <v>#REF!</v>
      </c>
      <c r="H4135" s="3453" t="e">
        <f t="shared" si="771"/>
        <v>#REF!</v>
      </c>
      <c r="I4135" s="3453" t="e">
        <f t="shared" si="771"/>
        <v>#REF!</v>
      </c>
      <c r="J4135" s="3453" t="e">
        <f t="shared" si="771"/>
        <v>#REF!</v>
      </c>
      <c r="K4135" s="689"/>
    </row>
    <row r="4136" spans="1:11" x14ac:dyDescent="0.2">
      <c r="A4136" s="3429" t="s">
        <v>3631</v>
      </c>
      <c r="B4136" s="3430" t="s">
        <v>3632</v>
      </c>
      <c r="C4136" s="3431" t="s">
        <v>3630</v>
      </c>
      <c r="D4136" s="3431" t="s">
        <v>3627</v>
      </c>
      <c r="E4136" s="3446"/>
      <c r="F4136" s="3453" t="e">
        <f t="shared" si="771"/>
        <v>#REF!</v>
      </c>
      <c r="G4136" s="3453" t="e">
        <f t="shared" si="771"/>
        <v>#REF!</v>
      </c>
      <c r="H4136" s="3453" t="e">
        <f t="shared" si="771"/>
        <v>#REF!</v>
      </c>
      <c r="I4136" s="3453" t="e">
        <f t="shared" si="771"/>
        <v>#REF!</v>
      </c>
      <c r="J4136" s="3453" t="e">
        <f t="shared" si="771"/>
        <v>#REF!</v>
      </c>
      <c r="K4136" s="689"/>
    </row>
    <row r="4137" spans="1:11" x14ac:dyDescent="0.2">
      <c r="A4137" s="3429" t="s">
        <v>3633</v>
      </c>
      <c r="B4137" s="3430" t="s">
        <v>3634</v>
      </c>
      <c r="C4137" s="3431" t="s">
        <v>3630</v>
      </c>
      <c r="D4137" s="3431" t="s">
        <v>3627</v>
      </c>
      <c r="E4137" s="3446"/>
      <c r="F4137" s="3453" t="e">
        <f t="shared" si="771"/>
        <v>#REF!</v>
      </c>
      <c r="G4137" s="3453" t="e">
        <f t="shared" si="771"/>
        <v>#REF!</v>
      </c>
      <c r="H4137" s="3453" t="e">
        <f t="shared" si="771"/>
        <v>#REF!</v>
      </c>
      <c r="I4137" s="3453" t="e">
        <f t="shared" si="771"/>
        <v>#REF!</v>
      </c>
      <c r="J4137" s="3453" t="e">
        <f t="shared" si="771"/>
        <v>#REF!</v>
      </c>
      <c r="K4137" s="689"/>
    </row>
    <row r="4138" spans="1:11" x14ac:dyDescent="0.2">
      <c r="A4138" s="3429" t="s">
        <v>3637</v>
      </c>
      <c r="B4138" s="3430" t="s">
        <v>3638</v>
      </c>
      <c r="C4138" s="3431" t="s">
        <v>3630</v>
      </c>
      <c r="D4138" s="3431" t="s">
        <v>3627</v>
      </c>
      <c r="E4138" s="3446"/>
      <c r="F4138" s="3453" t="e">
        <f t="shared" si="771"/>
        <v>#REF!</v>
      </c>
      <c r="G4138" s="3453" t="e">
        <f t="shared" si="771"/>
        <v>#REF!</v>
      </c>
      <c r="H4138" s="3453" t="e">
        <f t="shared" si="771"/>
        <v>#REF!</v>
      </c>
      <c r="I4138" s="3453" t="e">
        <f t="shared" si="771"/>
        <v>#REF!</v>
      </c>
      <c r="J4138" s="3453" t="e">
        <f t="shared" si="771"/>
        <v>#REF!</v>
      </c>
      <c r="K4138" s="689"/>
    </row>
    <row r="4139" spans="1:11" x14ac:dyDescent="0.2">
      <c r="A4139" s="3429" t="s">
        <v>3639</v>
      </c>
      <c r="B4139" s="3430" t="s">
        <v>3640</v>
      </c>
      <c r="C4139" s="3431" t="s">
        <v>3630</v>
      </c>
      <c r="D4139" s="3431" t="s">
        <v>3627</v>
      </c>
      <c r="E4139" s="3446"/>
      <c r="F4139" s="3453" t="e">
        <f t="shared" si="771"/>
        <v>#REF!</v>
      </c>
      <c r="G4139" s="3453" t="e">
        <f t="shared" si="771"/>
        <v>#REF!</v>
      </c>
      <c r="H4139" s="3453" t="e">
        <f t="shared" si="771"/>
        <v>#REF!</v>
      </c>
      <c r="I4139" s="3453" t="e">
        <f t="shared" si="771"/>
        <v>#REF!</v>
      </c>
      <c r="J4139" s="3453" t="e">
        <f t="shared" si="771"/>
        <v>#REF!</v>
      </c>
      <c r="K4139" s="689"/>
    </row>
    <row r="4140" spans="1:11" x14ac:dyDescent="0.2">
      <c r="A4140" s="3429" t="s">
        <v>3641</v>
      </c>
      <c r="B4140" s="3430" t="s">
        <v>3642</v>
      </c>
      <c r="C4140" s="3431" t="s">
        <v>3630</v>
      </c>
      <c r="D4140" s="3431" t="s">
        <v>3627</v>
      </c>
      <c r="E4140" s="3446"/>
      <c r="F4140" s="3453" t="e">
        <f t="shared" si="771"/>
        <v>#REF!</v>
      </c>
      <c r="G4140" s="3453" t="e">
        <f t="shared" si="771"/>
        <v>#REF!</v>
      </c>
      <c r="H4140" s="3453" t="e">
        <f t="shared" si="771"/>
        <v>#REF!</v>
      </c>
      <c r="I4140" s="3453" t="e">
        <f t="shared" si="771"/>
        <v>#REF!</v>
      </c>
      <c r="J4140" s="3453" t="e">
        <f t="shared" si="771"/>
        <v>#REF!</v>
      </c>
      <c r="K4140" s="689"/>
    </row>
    <row r="4141" spans="1:11" x14ac:dyDescent="0.2">
      <c r="A4141" s="3429" t="s">
        <v>3646</v>
      </c>
      <c r="B4141" s="3430" t="s">
        <v>3647</v>
      </c>
      <c r="C4141" s="3431" t="s">
        <v>3630</v>
      </c>
      <c r="D4141" s="3431" t="s">
        <v>3627</v>
      </c>
      <c r="E4141" s="3446"/>
      <c r="F4141" s="3453" t="e">
        <f t="shared" si="771"/>
        <v>#REF!</v>
      </c>
      <c r="G4141" s="3453" t="e">
        <f t="shared" si="771"/>
        <v>#REF!</v>
      </c>
      <c r="H4141" s="3453" t="e">
        <f t="shared" si="771"/>
        <v>#REF!</v>
      </c>
      <c r="I4141" s="3453" t="e">
        <f t="shared" si="771"/>
        <v>#REF!</v>
      </c>
      <c r="J4141" s="3453" t="e">
        <f t="shared" si="771"/>
        <v>#REF!</v>
      </c>
      <c r="K4141" s="689"/>
    </row>
    <row r="4142" spans="1:11" x14ac:dyDescent="0.2">
      <c r="A4142" s="3429" t="s">
        <v>3651</v>
      </c>
      <c r="B4142" s="3430" t="s">
        <v>3652</v>
      </c>
      <c r="C4142" s="3431" t="s">
        <v>3630</v>
      </c>
      <c r="D4142" s="3431" t="s">
        <v>3653</v>
      </c>
      <c r="E4142" s="3446"/>
      <c r="F4142" s="3453" t="e">
        <f t="shared" si="771"/>
        <v>#REF!</v>
      </c>
      <c r="G4142" s="3453" t="e">
        <f t="shared" si="771"/>
        <v>#REF!</v>
      </c>
      <c r="H4142" s="3453" t="e">
        <f t="shared" si="771"/>
        <v>#REF!</v>
      </c>
      <c r="I4142" s="3453" t="e">
        <f t="shared" si="771"/>
        <v>#REF!</v>
      </c>
      <c r="J4142" s="3453" t="e">
        <f t="shared" si="771"/>
        <v>#REF!</v>
      </c>
      <c r="K4142" s="689"/>
    </row>
    <row r="4143" spans="1:11" x14ac:dyDescent="0.2">
      <c r="A4143" s="3429" t="s">
        <v>3654</v>
      </c>
      <c r="B4143" s="3430" t="s">
        <v>3655</v>
      </c>
      <c r="C4143" s="3431" t="s">
        <v>3630</v>
      </c>
      <c r="D4143" s="3431" t="s">
        <v>3653</v>
      </c>
      <c r="E4143" s="3446"/>
      <c r="F4143" s="3453" t="e">
        <f t="shared" si="771"/>
        <v>#REF!</v>
      </c>
      <c r="G4143" s="3453" t="e">
        <f t="shared" si="771"/>
        <v>#REF!</v>
      </c>
      <c r="H4143" s="3453" t="e">
        <f t="shared" si="771"/>
        <v>#REF!</v>
      </c>
      <c r="I4143" s="3453" t="e">
        <f t="shared" si="771"/>
        <v>#REF!</v>
      </c>
      <c r="J4143" s="3453" t="e">
        <f t="shared" si="771"/>
        <v>#REF!</v>
      </c>
      <c r="K4143" s="689"/>
    </row>
    <row r="4144" spans="1:11" x14ac:dyDescent="0.2">
      <c r="A4144" s="3429" t="s">
        <v>3656</v>
      </c>
      <c r="B4144" s="3430" t="s">
        <v>3657</v>
      </c>
      <c r="C4144" s="3431" t="s">
        <v>3630</v>
      </c>
      <c r="D4144" s="3431" t="s">
        <v>3653</v>
      </c>
      <c r="E4144" s="3446"/>
      <c r="F4144" s="3453" t="e">
        <f t="shared" si="771"/>
        <v>#REF!</v>
      </c>
      <c r="G4144" s="3453" t="e">
        <f t="shared" si="771"/>
        <v>#REF!</v>
      </c>
      <c r="H4144" s="3453" t="e">
        <f t="shared" si="771"/>
        <v>#REF!</v>
      </c>
      <c r="I4144" s="3453" t="e">
        <f t="shared" si="771"/>
        <v>#REF!</v>
      </c>
      <c r="J4144" s="3453" t="e">
        <f t="shared" si="771"/>
        <v>#REF!</v>
      </c>
      <c r="K4144" s="689"/>
    </row>
    <row r="4145" spans="1:19" x14ac:dyDescent="0.2">
      <c r="A4145" s="3429" t="s">
        <v>3658</v>
      </c>
      <c r="B4145" s="3430" t="s">
        <v>3659</v>
      </c>
      <c r="C4145" s="3431" t="s">
        <v>3630</v>
      </c>
      <c r="D4145" s="3431" t="s">
        <v>3653</v>
      </c>
      <c r="E4145" s="3446"/>
      <c r="F4145" s="3453" t="e">
        <f t="shared" ref="F4145:J4154" si="772">(F4093/(AVERAGE(E4119:F4119)/1000)/12)*(F4119/F$4132)</f>
        <v>#REF!</v>
      </c>
      <c r="G4145" s="3453" t="e">
        <f t="shared" si="772"/>
        <v>#REF!</v>
      </c>
      <c r="H4145" s="3453" t="e">
        <f t="shared" si="772"/>
        <v>#REF!</v>
      </c>
      <c r="I4145" s="3453" t="e">
        <f t="shared" si="772"/>
        <v>#REF!</v>
      </c>
      <c r="J4145" s="3453" t="e">
        <f t="shared" si="772"/>
        <v>#REF!</v>
      </c>
      <c r="K4145" s="689"/>
    </row>
    <row r="4146" spans="1:19" x14ac:dyDescent="0.2">
      <c r="A4146" s="3429" t="s">
        <v>3660</v>
      </c>
      <c r="B4146" s="3430" t="s">
        <v>3661</v>
      </c>
      <c r="C4146" s="3431" t="s">
        <v>3630</v>
      </c>
      <c r="D4146" s="3431" t="s">
        <v>3653</v>
      </c>
      <c r="E4146" s="3446"/>
      <c r="F4146" s="3453" t="e">
        <f t="shared" si="772"/>
        <v>#REF!</v>
      </c>
      <c r="G4146" s="3453" t="e">
        <f t="shared" si="772"/>
        <v>#REF!</v>
      </c>
      <c r="H4146" s="3453" t="e">
        <f t="shared" si="772"/>
        <v>#REF!</v>
      </c>
      <c r="I4146" s="3453" t="e">
        <f t="shared" si="772"/>
        <v>#REF!</v>
      </c>
      <c r="J4146" s="3453" t="e">
        <f t="shared" si="772"/>
        <v>#REF!</v>
      </c>
      <c r="K4146" s="689"/>
    </row>
    <row r="4147" spans="1:19" x14ac:dyDescent="0.2">
      <c r="A4147" s="3429" t="s">
        <v>3662</v>
      </c>
      <c r="B4147" s="3430" t="s">
        <v>3663</v>
      </c>
      <c r="C4147" s="3431" t="s">
        <v>3630</v>
      </c>
      <c r="D4147" s="3431" t="s">
        <v>3653</v>
      </c>
      <c r="E4147" s="3446"/>
      <c r="F4147" s="3453" t="e">
        <f t="shared" si="772"/>
        <v>#REF!</v>
      </c>
      <c r="G4147" s="3453" t="e">
        <f t="shared" si="772"/>
        <v>#REF!</v>
      </c>
      <c r="H4147" s="3453" t="e">
        <f t="shared" si="772"/>
        <v>#REF!</v>
      </c>
      <c r="I4147" s="3453" t="e">
        <f t="shared" si="772"/>
        <v>#REF!</v>
      </c>
      <c r="J4147" s="3453" t="e">
        <f t="shared" si="772"/>
        <v>#REF!</v>
      </c>
      <c r="K4147" s="689"/>
    </row>
    <row r="4148" spans="1:19" x14ac:dyDescent="0.2">
      <c r="A4148" s="3429" t="s">
        <v>3664</v>
      </c>
      <c r="B4148" s="3430" t="s">
        <v>3665</v>
      </c>
      <c r="C4148" s="3431" t="s">
        <v>3630</v>
      </c>
      <c r="D4148" s="3431" t="s">
        <v>3653</v>
      </c>
      <c r="E4148" s="3446"/>
      <c r="F4148" s="3453" t="e">
        <f t="shared" si="772"/>
        <v>#REF!</v>
      </c>
      <c r="G4148" s="3453" t="e">
        <f t="shared" si="772"/>
        <v>#REF!</v>
      </c>
      <c r="H4148" s="3453" t="e">
        <f t="shared" si="772"/>
        <v>#REF!</v>
      </c>
      <c r="I4148" s="3453" t="e">
        <f t="shared" si="772"/>
        <v>#REF!</v>
      </c>
      <c r="J4148" s="3453" t="e">
        <f t="shared" si="772"/>
        <v>#REF!</v>
      </c>
      <c r="K4148" s="689"/>
    </row>
    <row r="4149" spans="1:19" x14ac:dyDescent="0.2">
      <c r="A4149" s="3429" t="s">
        <v>3666</v>
      </c>
      <c r="B4149" s="3430" t="s">
        <v>3667</v>
      </c>
      <c r="C4149" s="3431" t="s">
        <v>3630</v>
      </c>
      <c r="D4149" s="3431" t="s">
        <v>3627</v>
      </c>
      <c r="E4149" s="3446"/>
      <c r="F4149" s="3453" t="e">
        <f t="shared" si="772"/>
        <v>#REF!</v>
      </c>
      <c r="G4149" s="3453" t="e">
        <f t="shared" si="772"/>
        <v>#REF!</v>
      </c>
      <c r="H4149" s="3453" t="e">
        <f t="shared" si="772"/>
        <v>#REF!</v>
      </c>
      <c r="I4149" s="3453" t="e">
        <f t="shared" si="772"/>
        <v>#REF!</v>
      </c>
      <c r="J4149" s="3453" t="e">
        <f t="shared" si="772"/>
        <v>#REF!</v>
      </c>
      <c r="K4149" s="689"/>
    </row>
    <row r="4150" spans="1:19" x14ac:dyDescent="0.2">
      <c r="A4150" s="3429" t="s">
        <v>3668</v>
      </c>
      <c r="B4150" s="3430" t="s">
        <v>3669</v>
      </c>
      <c r="C4150" s="3431" t="s">
        <v>3630</v>
      </c>
      <c r="D4150" s="3431" t="s">
        <v>3627</v>
      </c>
      <c r="E4150" s="3446"/>
      <c r="F4150" s="3453" t="e">
        <f t="shared" si="772"/>
        <v>#REF!</v>
      </c>
      <c r="G4150" s="3453" t="e">
        <f t="shared" si="772"/>
        <v>#REF!</v>
      </c>
      <c r="H4150" s="3453" t="e">
        <f t="shared" si="772"/>
        <v>#REF!</v>
      </c>
      <c r="I4150" s="3453" t="e">
        <f t="shared" si="772"/>
        <v>#REF!</v>
      </c>
      <c r="J4150" s="3453" t="e">
        <f t="shared" si="772"/>
        <v>#REF!</v>
      </c>
      <c r="K4150" s="689"/>
    </row>
    <row r="4151" spans="1:19" x14ac:dyDescent="0.2">
      <c r="A4151" s="3429" t="s">
        <v>3670</v>
      </c>
      <c r="B4151" s="3430" t="s">
        <v>3671</v>
      </c>
      <c r="C4151" s="3431" t="s">
        <v>3630</v>
      </c>
      <c r="D4151" s="3431" t="s">
        <v>3627</v>
      </c>
      <c r="E4151" s="3581"/>
      <c r="F4151" s="3453" t="e">
        <f t="shared" si="772"/>
        <v>#REF!</v>
      </c>
      <c r="G4151" s="3453" t="e">
        <f t="shared" si="772"/>
        <v>#REF!</v>
      </c>
      <c r="H4151" s="3453" t="e">
        <f t="shared" si="772"/>
        <v>#REF!</v>
      </c>
      <c r="I4151" s="3453" t="e">
        <f t="shared" si="772"/>
        <v>#REF!</v>
      </c>
      <c r="J4151" s="3453" t="e">
        <f t="shared" si="772"/>
        <v>#REF!</v>
      </c>
      <c r="K4151" s="689"/>
    </row>
    <row r="4152" spans="1:19" x14ac:dyDescent="0.2">
      <c r="A4152" s="3429" t="s">
        <v>3672</v>
      </c>
      <c r="B4152" s="3430" t="s">
        <v>3673</v>
      </c>
      <c r="C4152" s="3431" t="s">
        <v>3630</v>
      </c>
      <c r="D4152" s="3431" t="s">
        <v>3627</v>
      </c>
      <c r="E4152" s="3446"/>
      <c r="F4152" s="3453" t="e">
        <f t="shared" si="772"/>
        <v>#REF!</v>
      </c>
      <c r="G4152" s="3453" t="e">
        <f t="shared" si="772"/>
        <v>#REF!</v>
      </c>
      <c r="H4152" s="3453" t="e">
        <f t="shared" si="772"/>
        <v>#REF!</v>
      </c>
      <c r="I4152" s="3453" t="e">
        <f t="shared" si="772"/>
        <v>#REF!</v>
      </c>
      <c r="J4152" s="3453" t="e">
        <f t="shared" si="772"/>
        <v>#REF!</v>
      </c>
      <c r="K4152" s="689"/>
    </row>
    <row r="4153" spans="1:19" x14ac:dyDescent="0.2">
      <c r="A4153" s="3429" t="s">
        <v>3674</v>
      </c>
      <c r="B4153" s="3430" t="s">
        <v>3675</v>
      </c>
      <c r="C4153" s="3431" t="s">
        <v>3630</v>
      </c>
      <c r="D4153" s="3431" t="s">
        <v>3653</v>
      </c>
      <c r="E4153" s="3446"/>
      <c r="F4153" s="3453" t="e">
        <f t="shared" si="772"/>
        <v>#REF!</v>
      </c>
      <c r="G4153" s="3453" t="e">
        <f t="shared" si="772"/>
        <v>#REF!</v>
      </c>
      <c r="H4153" s="3453" t="e">
        <f t="shared" si="772"/>
        <v>#REF!</v>
      </c>
      <c r="I4153" s="3453" t="e">
        <f t="shared" si="772"/>
        <v>#REF!</v>
      </c>
      <c r="J4153" s="3453" t="e">
        <f t="shared" si="772"/>
        <v>#REF!</v>
      </c>
      <c r="K4153" s="689"/>
    </row>
    <row r="4154" spans="1:19" x14ac:dyDescent="0.2">
      <c r="A4154" s="3429" t="s">
        <v>3680</v>
      </c>
      <c r="B4154" s="3430" t="s">
        <v>3681</v>
      </c>
      <c r="C4154" s="3431" t="s">
        <v>3630</v>
      </c>
      <c r="D4154" s="3431" t="s">
        <v>3627</v>
      </c>
      <c r="E4154" s="3446"/>
      <c r="F4154" s="3453" t="e">
        <f t="shared" si="772"/>
        <v>#REF!</v>
      </c>
      <c r="G4154" s="3453" t="e">
        <f t="shared" si="772"/>
        <v>#REF!</v>
      </c>
      <c r="H4154" s="3453" t="e">
        <f t="shared" si="772"/>
        <v>#REF!</v>
      </c>
      <c r="I4154" s="3453" t="e">
        <f t="shared" si="772"/>
        <v>#REF!</v>
      </c>
      <c r="J4154" s="3453" t="e">
        <f t="shared" si="772"/>
        <v>#REF!</v>
      </c>
      <c r="K4154" s="689"/>
    </row>
    <row r="4155" spans="1:19" x14ac:dyDescent="0.2">
      <c r="A4155" s="3429" t="s">
        <v>3686</v>
      </c>
      <c r="B4155" s="3430" t="s">
        <v>3687</v>
      </c>
      <c r="C4155" s="3431" t="s">
        <v>3630</v>
      </c>
      <c r="D4155" s="3431" t="s">
        <v>3627</v>
      </c>
      <c r="E4155" s="3446"/>
      <c r="F4155" s="3453" t="e">
        <f t="shared" ref="F4155:J4157" si="773">(F4103/(AVERAGE(E4129:F4129)/1000)/12)*(F4129/F$4132)</f>
        <v>#REF!</v>
      </c>
      <c r="G4155" s="3453" t="e">
        <f t="shared" si="773"/>
        <v>#REF!</v>
      </c>
      <c r="H4155" s="3453" t="e">
        <f t="shared" si="773"/>
        <v>#REF!</v>
      </c>
      <c r="I4155" s="3453" t="e">
        <f t="shared" si="773"/>
        <v>#REF!</v>
      </c>
      <c r="J4155" s="3453" t="e">
        <f t="shared" si="773"/>
        <v>#REF!</v>
      </c>
      <c r="K4155" s="689"/>
    </row>
    <row r="4156" spans="1:19" x14ac:dyDescent="0.2">
      <c r="A4156" s="3429" t="s">
        <v>3690</v>
      </c>
      <c r="B4156" s="3430" t="s">
        <v>3691</v>
      </c>
      <c r="C4156" s="3431" t="s">
        <v>3630</v>
      </c>
      <c r="D4156" s="3431" t="s">
        <v>3627</v>
      </c>
      <c r="E4156" s="3446"/>
      <c r="F4156" s="3453" t="e">
        <f t="shared" si="773"/>
        <v>#REF!</v>
      </c>
      <c r="G4156" s="3453" t="e">
        <f t="shared" si="773"/>
        <v>#REF!</v>
      </c>
      <c r="H4156" s="3453" t="e">
        <f t="shared" si="773"/>
        <v>#REF!</v>
      </c>
      <c r="I4156" s="3453" t="e">
        <f t="shared" si="773"/>
        <v>#REF!</v>
      </c>
      <c r="J4156" s="3453" t="e">
        <f t="shared" si="773"/>
        <v>#REF!</v>
      </c>
      <c r="K4156" s="689"/>
    </row>
    <row r="4157" spans="1:19" x14ac:dyDescent="0.2">
      <c r="A4157" s="3447" t="s">
        <v>3692</v>
      </c>
      <c r="B4157" s="3448" t="s">
        <v>3693</v>
      </c>
      <c r="C4157" s="3449" t="s">
        <v>3630</v>
      </c>
      <c r="D4157" s="3449" t="s">
        <v>3627</v>
      </c>
      <c r="E4157" s="3450"/>
      <c r="F4157" s="3455" t="e">
        <f t="shared" si="773"/>
        <v>#REF!</v>
      </c>
      <c r="G4157" s="3455" t="e">
        <f t="shared" si="773"/>
        <v>#REF!</v>
      </c>
      <c r="H4157" s="3455" t="e">
        <f t="shared" si="773"/>
        <v>#REF!</v>
      </c>
      <c r="I4157" s="3455" t="e">
        <f t="shared" si="773"/>
        <v>#REF!</v>
      </c>
      <c r="J4157" s="3455" t="e">
        <f t="shared" si="773"/>
        <v>#REF!</v>
      </c>
      <c r="K4157" s="689"/>
    </row>
    <row r="4158" spans="1:19" x14ac:dyDescent="0.2">
      <c r="A4158" s="3582" t="s">
        <v>3771</v>
      </c>
      <c r="B4158" s="3442"/>
      <c r="C4158" s="3442"/>
      <c r="D4158" s="3442"/>
      <c r="E4158" s="3444"/>
      <c r="F4158" s="3453" t="e">
        <f>SUM(F4135:F4157)</f>
        <v>#REF!</v>
      </c>
      <c r="G4158" s="3453" t="e">
        <f>SUM(G4135:G4157)</f>
        <v>#REF!</v>
      </c>
      <c r="H4158" s="3453" t="e">
        <f>SUM(H4135:H4157)</f>
        <v>#REF!</v>
      </c>
      <c r="I4158" s="3453" t="e">
        <f>SUM(I4135:I4157)</f>
        <v>#REF!</v>
      </c>
      <c r="J4158" s="3453" t="e">
        <f>SUM(J4135:J4157)</f>
        <v>#REF!</v>
      </c>
      <c r="K4158" s="689"/>
    </row>
    <row r="4159" spans="1:19" x14ac:dyDescent="0.2">
      <c r="A4159" s="3435"/>
      <c r="B4159" s="3430"/>
      <c r="C4159" s="3431"/>
      <c r="D4159" s="3431"/>
      <c r="E4159" s="3452"/>
      <c r="F4159" s="3452"/>
      <c r="G4159" s="3452"/>
      <c r="H4159" s="3452"/>
      <c r="I4159" s="3452"/>
      <c r="J4159" s="3452"/>
      <c r="K4159" s="689"/>
      <c r="L4159" s="689"/>
      <c r="M4159" s="3442"/>
      <c r="N4159" s="689"/>
      <c r="O4159" s="689"/>
      <c r="P4159" s="689"/>
      <c r="Q4159" s="689"/>
      <c r="R4159" s="689"/>
      <c r="S4159" s="689"/>
    </row>
    <row r="4160" spans="1:19" x14ac:dyDescent="0.2">
      <c r="A4160" s="3451" t="s">
        <v>3783</v>
      </c>
      <c r="B4160" s="3453"/>
      <c r="C4160" s="3453"/>
      <c r="D4160" s="3454"/>
      <c r="E4160" s="3454"/>
      <c r="F4160" s="3458" t="e">
        <f>F4158</f>
        <v>#REF!</v>
      </c>
      <c r="G4160" s="3458" t="e">
        <f>G4158</f>
        <v>#REF!</v>
      </c>
      <c r="H4160" s="3458" t="e">
        <f>H4158</f>
        <v>#REF!</v>
      </c>
      <c r="I4160" s="3458" t="e">
        <f>I4158</f>
        <v>#REF!</v>
      </c>
      <c r="J4160" s="3458" t="e">
        <f>J4158</f>
        <v>#REF!</v>
      </c>
      <c r="K4160" s="3458" t="e">
        <f t="shared" ref="K4160:P4160" si="774">(1+K4161)*J4160</f>
        <v>#REF!</v>
      </c>
      <c r="L4160" s="3458" t="e">
        <f t="shared" si="774"/>
        <v>#REF!</v>
      </c>
      <c r="M4160" s="3458" t="e">
        <f t="shared" si="774"/>
        <v>#REF!</v>
      </c>
      <c r="N4160" s="3458" t="e">
        <f t="shared" si="774"/>
        <v>#REF!</v>
      </c>
      <c r="O4160" s="3458" t="e">
        <f t="shared" si="774"/>
        <v>#REF!</v>
      </c>
      <c r="P4160" s="3458" t="e">
        <f t="shared" si="774"/>
        <v>#REF!</v>
      </c>
      <c r="Q4160" s="689"/>
      <c r="R4160" s="3454"/>
      <c r="S4160" s="3454"/>
    </row>
    <row r="4161" spans="1:26" x14ac:dyDescent="0.2">
      <c r="A4161" s="3435" t="s">
        <v>809</v>
      </c>
      <c r="B4161" s="3454"/>
      <c r="C4161" s="3454"/>
      <c r="D4161" s="3454"/>
      <c r="E4161" s="3454"/>
      <c r="F4161" s="3454"/>
      <c r="G4161" s="3454" t="e">
        <f>G4160/F4160-1</f>
        <v>#REF!</v>
      </c>
      <c r="H4161" s="3454" t="e">
        <f>H4160/G4160-1</f>
        <v>#REF!</v>
      </c>
      <c r="I4161" s="3454" t="e">
        <f>I4160/H4160-1</f>
        <v>#REF!</v>
      </c>
      <c r="J4161" s="3454" t="e">
        <f>J4160/I4160-1</f>
        <v>#REF!</v>
      </c>
      <c r="K4161" s="3467" t="e">
        <f t="shared" ref="K4161:P4161" si="775">J4161*0.95</f>
        <v>#REF!</v>
      </c>
      <c r="L4161" s="3467" t="e">
        <f t="shared" si="775"/>
        <v>#REF!</v>
      </c>
      <c r="M4161" s="3467" t="e">
        <f t="shared" si="775"/>
        <v>#REF!</v>
      </c>
      <c r="N4161" s="3467" t="e">
        <f t="shared" si="775"/>
        <v>#REF!</v>
      </c>
      <c r="O4161" s="3467" t="e">
        <f t="shared" si="775"/>
        <v>#REF!</v>
      </c>
      <c r="P4161" s="3467" t="e">
        <f t="shared" si="775"/>
        <v>#REF!</v>
      </c>
      <c r="Q4161" s="689"/>
      <c r="R4161" s="689"/>
      <c r="S4161" s="689"/>
    </row>
    <row r="4162" spans="1:26" x14ac:dyDescent="0.2">
      <c r="A4162" s="3429"/>
      <c r="E4162" s="689"/>
      <c r="F4162" s="689"/>
      <c r="G4162" s="689"/>
      <c r="H4162" s="689"/>
      <c r="I4162" s="689"/>
      <c r="J4162" s="689"/>
      <c r="K4162" s="689"/>
      <c r="L4162" s="689"/>
      <c r="M4162" s="689"/>
      <c r="N4162" s="689"/>
      <c r="O4162" s="689"/>
      <c r="P4162" s="689"/>
      <c r="Q4162" s="689"/>
      <c r="R4162" s="689"/>
      <c r="S4162" s="689"/>
    </row>
    <row r="4163" spans="1:26" x14ac:dyDescent="0.2">
      <c r="A4163" s="3425" t="s">
        <v>3700</v>
      </c>
      <c r="B4163" s="3425"/>
      <c r="C4163" s="3425"/>
      <c r="D4163" s="3425"/>
      <c r="E4163" s="3425"/>
      <c r="F4163" s="3425"/>
      <c r="G4163" s="3425"/>
      <c r="H4163" s="3425"/>
      <c r="I4163" s="3425"/>
      <c r="J4163" s="3425"/>
      <c r="K4163" s="3425"/>
      <c r="L4163" s="3425"/>
      <c r="M4163" s="3425"/>
      <c r="N4163" s="3425"/>
      <c r="O4163" s="3425"/>
      <c r="P4163" s="3425"/>
      <c r="Q4163" s="3425"/>
      <c r="R4163" s="3425"/>
      <c r="S4163" s="3425"/>
      <c r="T4163" s="3425"/>
      <c r="U4163" s="3425"/>
      <c r="V4163" s="3425"/>
      <c r="W4163" s="3425"/>
      <c r="X4163" s="3425"/>
      <c r="Y4163" s="3425"/>
      <c r="Z4163" s="3425"/>
    </row>
    <row r="4164" spans="1:26" ht="12.75" x14ac:dyDescent="0.2">
      <c r="A4164" s="3422"/>
      <c r="B4164" s="3427"/>
      <c r="C4164" s="3427"/>
      <c r="D4164" s="3427"/>
      <c r="E4164" s="3428">
        <v>2014</v>
      </c>
      <c r="F4164" s="3428">
        <f t="shared" ref="F4164:P4164" si="776">E4164+1</f>
        <v>2015</v>
      </c>
      <c r="G4164" s="3428">
        <f t="shared" si="776"/>
        <v>2016</v>
      </c>
      <c r="H4164" s="3428">
        <f t="shared" si="776"/>
        <v>2017</v>
      </c>
      <c r="I4164" s="3428">
        <f t="shared" si="776"/>
        <v>2018</v>
      </c>
      <c r="J4164" s="3428">
        <f t="shared" si="776"/>
        <v>2019</v>
      </c>
      <c r="K4164" s="3428">
        <f t="shared" si="776"/>
        <v>2020</v>
      </c>
      <c r="L4164" s="3428">
        <f t="shared" si="776"/>
        <v>2021</v>
      </c>
      <c r="M4164" s="3428">
        <f t="shared" si="776"/>
        <v>2022</v>
      </c>
      <c r="N4164" s="3428">
        <f t="shared" si="776"/>
        <v>2023</v>
      </c>
      <c r="O4164" s="3428">
        <f t="shared" si="776"/>
        <v>2024</v>
      </c>
      <c r="P4164" s="3428">
        <f t="shared" si="776"/>
        <v>2025</v>
      </c>
    </row>
    <row r="4165" spans="1:26" x14ac:dyDescent="0.2">
      <c r="A4165" s="3429" t="s">
        <v>3625</v>
      </c>
      <c r="B4165" s="3430" t="s">
        <v>3626</v>
      </c>
      <c r="C4165" s="3431" t="s">
        <v>2398</v>
      </c>
      <c r="D4165" s="3431" t="s">
        <v>3627</v>
      </c>
      <c r="E4165" s="3446">
        <v>11825</v>
      </c>
      <c r="F4165" s="3446">
        <v>13926</v>
      </c>
      <c r="G4165" s="3446">
        <v>14496</v>
      </c>
      <c r="H4165" s="3446">
        <v>16234</v>
      </c>
      <c r="I4165" s="3446">
        <v>18496</v>
      </c>
      <c r="J4165" s="3446">
        <v>18041</v>
      </c>
      <c r="K4165" s="689"/>
      <c r="L4165" s="689"/>
      <c r="M4165" s="689"/>
      <c r="N4165" s="689"/>
      <c r="O4165" s="689"/>
      <c r="P4165" s="689"/>
      <c r="Q4165" s="689"/>
      <c r="R4165" s="689"/>
      <c r="S4165" s="689"/>
    </row>
    <row r="4166" spans="1:26" x14ac:dyDescent="0.2">
      <c r="A4166" s="3429" t="s">
        <v>3628</v>
      </c>
      <c r="B4166" s="3430" t="s">
        <v>3629</v>
      </c>
      <c r="C4166" s="3431" t="s">
        <v>3630</v>
      </c>
      <c r="D4166" s="3431" t="s">
        <v>3627</v>
      </c>
      <c r="E4166" s="3446">
        <v>411953</v>
      </c>
      <c r="F4166" s="3446">
        <v>377193</v>
      </c>
      <c r="G4166" s="3446">
        <v>395247</v>
      </c>
      <c r="H4166" s="3446">
        <v>377213</v>
      </c>
      <c r="I4166" s="3446">
        <v>387555</v>
      </c>
      <c r="J4166" s="3446">
        <v>405623</v>
      </c>
      <c r="K4166" s="689"/>
      <c r="L4166" s="689"/>
      <c r="M4166" s="689"/>
      <c r="N4166" s="689"/>
      <c r="O4166" s="689"/>
      <c r="P4166" s="689"/>
      <c r="Q4166" s="689"/>
      <c r="R4166" s="689"/>
      <c r="S4166" s="689"/>
    </row>
    <row r="4167" spans="1:26" x14ac:dyDescent="0.2">
      <c r="A4167" s="3429" t="s">
        <v>3631</v>
      </c>
      <c r="B4167" s="3430" t="s">
        <v>3632</v>
      </c>
      <c r="C4167" s="3431" t="s">
        <v>3630</v>
      </c>
      <c r="D4167" s="3431" t="s">
        <v>3627</v>
      </c>
      <c r="E4167" s="3446">
        <v>233803</v>
      </c>
      <c r="F4167" s="3446">
        <v>269100</v>
      </c>
      <c r="G4167" s="3446">
        <v>251634</v>
      </c>
      <c r="H4167" s="3446">
        <v>242173</v>
      </c>
      <c r="I4167" s="3446">
        <v>245232</v>
      </c>
      <c r="J4167" s="3446">
        <v>241016</v>
      </c>
      <c r="K4167" s="689"/>
      <c r="L4167" s="689"/>
      <c r="M4167" s="689"/>
      <c r="N4167" s="689"/>
      <c r="O4167" s="689"/>
      <c r="P4167" s="689"/>
      <c r="Q4167" s="689"/>
      <c r="R4167" s="689"/>
      <c r="S4167" s="689"/>
    </row>
    <row r="4168" spans="1:26" x14ac:dyDescent="0.2">
      <c r="A4168" s="3429" t="s">
        <v>3633</v>
      </c>
      <c r="B4168" s="3430" t="s">
        <v>3634</v>
      </c>
      <c r="C4168" s="3431" t="s">
        <v>3630</v>
      </c>
      <c r="D4168" s="3431" t="s">
        <v>3627</v>
      </c>
      <c r="E4168" s="3446">
        <v>7710</v>
      </c>
      <c r="F4168" s="3446">
        <v>6538</v>
      </c>
      <c r="G4168" s="3446">
        <v>6072</v>
      </c>
      <c r="H4168" s="3446">
        <v>4622</v>
      </c>
      <c r="I4168" s="3446">
        <v>3170</v>
      </c>
      <c r="J4168" s="3446">
        <v>3268</v>
      </c>
      <c r="K4168" s="689"/>
      <c r="L4168" s="689"/>
      <c r="M4168" s="689"/>
      <c r="N4168" s="689"/>
      <c r="O4168" s="689"/>
      <c r="P4168" s="689"/>
      <c r="Q4168" s="689"/>
      <c r="R4168" s="689"/>
      <c r="S4168" s="689"/>
    </row>
    <row r="4169" spans="1:26" x14ac:dyDescent="0.2">
      <c r="A4169" s="3429" t="s">
        <v>3635</v>
      </c>
      <c r="B4169" s="3430" t="s">
        <v>3636</v>
      </c>
      <c r="C4169" s="3431" t="s">
        <v>2398</v>
      </c>
      <c r="D4169" s="3431" t="s">
        <v>3627</v>
      </c>
      <c r="E4169" s="3446">
        <v>1577</v>
      </c>
      <c r="F4169" s="3446">
        <v>1857</v>
      </c>
      <c r="G4169" s="3446">
        <v>1933</v>
      </c>
      <c r="H4169" s="3446">
        <v>2039</v>
      </c>
      <c r="I4169" s="3446">
        <v>2164</v>
      </c>
      <c r="J4169" s="3446">
        <v>2111</v>
      </c>
      <c r="K4169" s="689"/>
      <c r="L4169" s="689"/>
      <c r="M4169" s="689"/>
      <c r="N4169" s="689"/>
      <c r="O4169" s="689"/>
      <c r="P4169" s="689"/>
      <c r="Q4169" s="689"/>
      <c r="R4169" s="689"/>
      <c r="S4169" s="689"/>
    </row>
    <row r="4170" spans="1:26" x14ac:dyDescent="0.2">
      <c r="A4170" s="3429" t="s">
        <v>3637</v>
      </c>
      <c r="B4170" s="3430" t="s">
        <v>3638</v>
      </c>
      <c r="C4170" s="3431" t="s">
        <v>3630</v>
      </c>
      <c r="D4170" s="3431" t="s">
        <v>3627</v>
      </c>
      <c r="E4170" s="3446">
        <v>242929</v>
      </c>
      <c r="F4170" s="3446">
        <v>233243</v>
      </c>
      <c r="G4170" s="3446">
        <v>232611</v>
      </c>
      <c r="H4170" s="3446">
        <v>210399</v>
      </c>
      <c r="I4170" s="3446">
        <v>201939</v>
      </c>
      <c r="J4170" s="3446">
        <v>183939</v>
      </c>
      <c r="K4170" s="689"/>
      <c r="L4170" s="689"/>
      <c r="M4170" s="689"/>
      <c r="N4170" s="689"/>
      <c r="O4170" s="689"/>
      <c r="P4170" s="689"/>
      <c r="Q4170" s="689"/>
      <c r="R4170" s="689"/>
      <c r="S4170" s="689"/>
    </row>
    <row r="4171" spans="1:26" x14ac:dyDescent="0.2">
      <c r="A4171" s="3429" t="s">
        <v>3639</v>
      </c>
      <c r="B4171" s="3430" t="s">
        <v>3640</v>
      </c>
      <c r="C4171" s="3431" t="s">
        <v>3630</v>
      </c>
      <c r="D4171" s="3431" t="s">
        <v>3627</v>
      </c>
      <c r="E4171" s="3446">
        <v>179215</v>
      </c>
      <c r="F4171" s="3446">
        <v>183483</v>
      </c>
      <c r="G4171" s="3446">
        <v>189171</v>
      </c>
      <c r="H4171" s="3446">
        <v>192900</v>
      </c>
      <c r="I4171" s="3446">
        <v>207656</v>
      </c>
      <c r="J4171" s="3446">
        <v>203990</v>
      </c>
      <c r="K4171" s="689"/>
      <c r="L4171" s="689"/>
      <c r="M4171" s="689"/>
      <c r="N4171" s="689"/>
      <c r="O4171" s="689"/>
      <c r="P4171" s="689"/>
      <c r="Q4171" s="689"/>
      <c r="R4171" s="689"/>
      <c r="S4171" s="689"/>
    </row>
    <row r="4172" spans="1:26" x14ac:dyDescent="0.2">
      <c r="A4172" s="3429" t="s">
        <v>3641</v>
      </c>
      <c r="B4172" s="3430" t="s">
        <v>3642</v>
      </c>
      <c r="C4172" s="3431" t="s">
        <v>3630</v>
      </c>
      <c r="D4172" s="3431" t="s">
        <v>3627</v>
      </c>
      <c r="E4172" s="3446">
        <v>104885</v>
      </c>
      <c r="F4172" s="3446">
        <v>126282</v>
      </c>
      <c r="G4172" s="3446">
        <v>121723</v>
      </c>
      <c r="H4172" s="3446">
        <v>126471</v>
      </c>
      <c r="I4172" s="3446">
        <v>124846</v>
      </c>
      <c r="J4172" s="3446">
        <v>126803</v>
      </c>
      <c r="K4172" s="689"/>
      <c r="L4172" s="689"/>
      <c r="M4172" s="689"/>
      <c r="N4172" s="689"/>
      <c r="O4172" s="689"/>
      <c r="P4172" s="689"/>
      <c r="Q4172" s="689"/>
      <c r="R4172" s="689"/>
      <c r="S4172" s="689"/>
    </row>
    <row r="4173" spans="1:26" x14ac:dyDescent="0.2">
      <c r="A4173" s="3429" t="s">
        <v>3643</v>
      </c>
      <c r="B4173" s="3430" t="s">
        <v>3644</v>
      </c>
      <c r="C4173" s="3431" t="s">
        <v>3645</v>
      </c>
      <c r="D4173" s="3431" t="s">
        <v>3627</v>
      </c>
      <c r="E4173" s="3446">
        <v>9559</v>
      </c>
      <c r="F4173" s="3446">
        <v>5515</v>
      </c>
      <c r="G4173" s="3446">
        <v>5000</v>
      </c>
      <c r="H4173" s="3446">
        <v>4702</v>
      </c>
      <c r="I4173" s="3446">
        <v>4945</v>
      </c>
      <c r="J4173" s="3446">
        <v>7591</v>
      </c>
      <c r="K4173" s="689"/>
      <c r="L4173" s="689"/>
      <c r="M4173" s="689"/>
      <c r="N4173" s="689"/>
      <c r="O4173" s="689"/>
      <c r="P4173" s="689"/>
      <c r="Q4173" s="689"/>
      <c r="R4173" s="689"/>
      <c r="S4173" s="689"/>
    </row>
    <row r="4174" spans="1:26" x14ac:dyDescent="0.2">
      <c r="A4174" s="3429" t="s">
        <v>3646</v>
      </c>
      <c r="B4174" s="3430" t="s">
        <v>3647</v>
      </c>
      <c r="C4174" s="3431" t="s">
        <v>3630</v>
      </c>
      <c r="D4174" s="3431" t="s">
        <v>3627</v>
      </c>
      <c r="E4174" s="3446">
        <v>250157</v>
      </c>
      <c r="F4174" s="3446">
        <v>261434</v>
      </c>
      <c r="G4174" s="3446">
        <v>413364</v>
      </c>
      <c r="H4174" s="3446">
        <v>549684</v>
      </c>
      <c r="I4174" s="3446">
        <v>679822</v>
      </c>
      <c r="J4174" s="3446">
        <v>722588</v>
      </c>
      <c r="K4174" s="689"/>
      <c r="L4174" s="689"/>
      <c r="M4174" s="689"/>
      <c r="N4174" s="689"/>
      <c r="O4174" s="689"/>
      <c r="P4174" s="689"/>
      <c r="Q4174" s="689"/>
      <c r="R4174" s="689"/>
      <c r="S4174" s="689"/>
    </row>
    <row r="4175" spans="1:26" x14ac:dyDescent="0.2">
      <c r="A4175" s="3429" t="s">
        <v>3651</v>
      </c>
      <c r="B4175" s="3430" t="s">
        <v>3652</v>
      </c>
      <c r="C4175" s="3431" t="s">
        <v>3630</v>
      </c>
      <c r="D4175" s="3431" t="s">
        <v>3653</v>
      </c>
      <c r="E4175" s="3446">
        <v>38253</v>
      </c>
      <c r="F4175" s="3446">
        <v>40320</v>
      </c>
      <c r="G4175" s="3446">
        <v>41567</v>
      </c>
      <c r="H4175" s="3446">
        <v>41405</v>
      </c>
      <c r="I4175" s="3446">
        <v>40140</v>
      </c>
      <c r="J4175" s="3446">
        <v>38700</v>
      </c>
      <c r="K4175" s="689"/>
      <c r="L4175" s="689"/>
      <c r="M4175" s="689"/>
      <c r="N4175" s="689"/>
      <c r="O4175" s="689"/>
      <c r="P4175" s="689"/>
      <c r="Q4175" s="689"/>
      <c r="R4175" s="689"/>
      <c r="S4175" s="689"/>
    </row>
    <row r="4176" spans="1:26" x14ac:dyDescent="0.2">
      <c r="A4176" s="3429" t="s">
        <v>3654</v>
      </c>
      <c r="B4176" s="3430" t="s">
        <v>3655</v>
      </c>
      <c r="C4176" s="3431" t="s">
        <v>3630</v>
      </c>
      <c r="D4176" s="3431" t="s">
        <v>3653</v>
      </c>
      <c r="E4176" s="3446">
        <v>19762</v>
      </c>
      <c r="F4176" s="3446">
        <v>19740</v>
      </c>
      <c r="G4176" s="3446">
        <v>20165</v>
      </c>
      <c r="H4176" s="3446">
        <v>20476</v>
      </c>
      <c r="I4176" s="3446">
        <v>20194</v>
      </c>
      <c r="J4176" s="3446">
        <v>19853</v>
      </c>
      <c r="K4176" s="689"/>
      <c r="L4176" s="689"/>
      <c r="M4176" s="689"/>
      <c r="N4176" s="689"/>
      <c r="O4176" s="689"/>
      <c r="P4176" s="689"/>
      <c r="Q4176" s="689"/>
      <c r="R4176" s="689"/>
      <c r="S4176" s="689"/>
    </row>
    <row r="4177" spans="1:19" x14ac:dyDescent="0.2">
      <c r="A4177" s="3429" t="s">
        <v>3656</v>
      </c>
      <c r="B4177" s="3430" t="s">
        <v>3657</v>
      </c>
      <c r="C4177" s="3431" t="s">
        <v>3630</v>
      </c>
      <c r="D4177" s="3431" t="s">
        <v>3653</v>
      </c>
      <c r="E4177" s="3446">
        <v>14554</v>
      </c>
      <c r="F4177" s="3446">
        <v>15326</v>
      </c>
      <c r="G4177" s="3446">
        <v>15772</v>
      </c>
      <c r="H4177" s="3446">
        <v>15989</v>
      </c>
      <c r="I4177" s="3446">
        <v>15460</v>
      </c>
      <c r="J4177" s="3446">
        <v>14920</v>
      </c>
      <c r="K4177" s="689"/>
      <c r="L4177" s="689"/>
      <c r="M4177" s="689"/>
      <c r="N4177" s="689"/>
      <c r="O4177" s="689"/>
      <c r="P4177" s="689"/>
      <c r="Q4177" s="689"/>
      <c r="R4177" s="689"/>
      <c r="S4177" s="689"/>
    </row>
    <row r="4178" spans="1:19" x14ac:dyDescent="0.2">
      <c r="A4178" s="3429" t="s">
        <v>3658</v>
      </c>
      <c r="B4178" s="3430" t="s">
        <v>3659</v>
      </c>
      <c r="C4178" s="3431" t="s">
        <v>3630</v>
      </c>
      <c r="D4178" s="3431" t="s">
        <v>3653</v>
      </c>
      <c r="E4178" s="3446">
        <v>46754</v>
      </c>
      <c r="F4178" s="3446">
        <v>49131</v>
      </c>
      <c r="G4178" s="3446">
        <v>50662</v>
      </c>
      <c r="H4178" s="3446">
        <v>51461</v>
      </c>
      <c r="I4178" s="3446">
        <v>51659</v>
      </c>
      <c r="J4178" s="3446">
        <v>45693</v>
      </c>
      <c r="K4178" s="689"/>
      <c r="L4178" s="689"/>
      <c r="M4178" s="689"/>
      <c r="N4178" s="689"/>
      <c r="O4178" s="689"/>
      <c r="P4178" s="689"/>
      <c r="Q4178" s="689"/>
      <c r="R4178" s="689"/>
      <c r="S4178" s="689"/>
    </row>
    <row r="4179" spans="1:19" x14ac:dyDescent="0.2">
      <c r="A4179" s="3429" t="s">
        <v>3660</v>
      </c>
      <c r="B4179" s="3430" t="s">
        <v>3661</v>
      </c>
      <c r="C4179" s="3431" t="s">
        <v>3630</v>
      </c>
      <c r="D4179" s="3431" t="s">
        <v>3653</v>
      </c>
      <c r="E4179" s="3446">
        <v>9178</v>
      </c>
      <c r="F4179" s="3446">
        <v>9449</v>
      </c>
      <c r="G4179" s="3446">
        <v>10303</v>
      </c>
      <c r="H4179" s="3446">
        <v>11159</v>
      </c>
      <c r="I4179" s="3446">
        <v>11508</v>
      </c>
      <c r="J4179" s="3446">
        <v>11863</v>
      </c>
      <c r="K4179" s="689"/>
      <c r="L4179" s="689"/>
      <c r="M4179" s="689"/>
      <c r="N4179" s="689"/>
      <c r="O4179" s="689"/>
      <c r="P4179" s="689"/>
      <c r="Q4179" s="689"/>
      <c r="R4179" s="689"/>
      <c r="S4179" s="689"/>
    </row>
    <row r="4180" spans="1:19" x14ac:dyDescent="0.2">
      <c r="A4180" s="3429" t="s">
        <v>3662</v>
      </c>
      <c r="B4180" s="3430" t="s">
        <v>3663</v>
      </c>
      <c r="C4180" s="3431" t="s">
        <v>3630</v>
      </c>
      <c r="D4180" s="3431" t="s">
        <v>3653</v>
      </c>
      <c r="E4180" s="3446">
        <v>20567</v>
      </c>
      <c r="F4180" s="3446">
        <v>20967</v>
      </c>
      <c r="G4180" s="3446">
        <v>21862</v>
      </c>
      <c r="H4180" s="3446">
        <v>22370</v>
      </c>
      <c r="I4180" s="3446">
        <v>22573</v>
      </c>
      <c r="J4180" s="3446">
        <v>22806</v>
      </c>
      <c r="K4180" s="689"/>
      <c r="L4180" s="689"/>
      <c r="M4180" s="689"/>
      <c r="N4180" s="689"/>
      <c r="O4180" s="689"/>
      <c r="P4180" s="689"/>
      <c r="Q4180" s="689"/>
      <c r="R4180" s="689"/>
      <c r="S4180" s="689"/>
    </row>
    <row r="4181" spans="1:19" x14ac:dyDescent="0.2">
      <c r="A4181" s="3429" t="s">
        <v>3664</v>
      </c>
      <c r="B4181" s="3430" t="s">
        <v>3665</v>
      </c>
      <c r="C4181" s="3431" t="s">
        <v>3630</v>
      </c>
      <c r="D4181" s="3431" t="s">
        <v>3653</v>
      </c>
      <c r="E4181" s="3446">
        <v>39046</v>
      </c>
      <c r="F4181" s="3446">
        <v>39445</v>
      </c>
      <c r="G4181" s="3446">
        <v>39025</v>
      </c>
      <c r="H4181" s="3446">
        <v>37874</v>
      </c>
      <c r="I4181" s="3446">
        <v>35939</v>
      </c>
      <c r="J4181" s="3446">
        <v>34310</v>
      </c>
      <c r="K4181" s="689"/>
      <c r="L4181" s="689"/>
      <c r="M4181" s="689"/>
      <c r="N4181" s="689"/>
      <c r="O4181" s="689"/>
      <c r="P4181" s="689"/>
      <c r="Q4181" s="689"/>
      <c r="R4181" s="689"/>
      <c r="S4181" s="689"/>
    </row>
    <row r="4182" spans="1:19" x14ac:dyDescent="0.2">
      <c r="A4182" s="3429" t="s">
        <v>3666</v>
      </c>
      <c r="B4182" s="3430" t="s">
        <v>3667</v>
      </c>
      <c r="C4182" s="3431" t="s">
        <v>3630</v>
      </c>
      <c r="D4182" s="3431" t="s">
        <v>3627</v>
      </c>
      <c r="E4182" s="3446">
        <v>125872</v>
      </c>
      <c r="F4182" s="3446">
        <v>140993</v>
      </c>
      <c r="G4182" s="3446">
        <v>154598</v>
      </c>
      <c r="H4182" s="3446">
        <v>143508</v>
      </c>
      <c r="I4182" s="3446">
        <v>175120</v>
      </c>
      <c r="J4182" s="3446">
        <v>141191</v>
      </c>
      <c r="K4182" s="689"/>
      <c r="L4182" s="689"/>
      <c r="M4182" s="689"/>
      <c r="N4182" s="689"/>
      <c r="O4182" s="689"/>
      <c r="P4182" s="689"/>
      <c r="Q4182" s="689"/>
      <c r="R4182" s="689"/>
      <c r="S4182" s="689"/>
    </row>
    <row r="4183" spans="1:19" x14ac:dyDescent="0.2">
      <c r="A4183" s="3429" t="s">
        <v>3668</v>
      </c>
      <c r="B4183" s="3430" t="s">
        <v>3669</v>
      </c>
      <c r="C4183" s="3431" t="s">
        <v>3630</v>
      </c>
      <c r="D4183" s="3431" t="s">
        <v>3627</v>
      </c>
      <c r="E4183" s="3446">
        <v>22453</v>
      </c>
      <c r="F4183" s="3446">
        <v>25327</v>
      </c>
      <c r="G4183" s="3446">
        <v>26605</v>
      </c>
      <c r="H4183" s="3446">
        <v>28391</v>
      </c>
      <c r="I4183" s="3446">
        <v>31735</v>
      </c>
      <c r="J4183" s="3446">
        <v>33470</v>
      </c>
      <c r="K4183" s="689"/>
      <c r="L4183" s="689"/>
      <c r="M4183" s="689"/>
      <c r="N4183" s="689"/>
      <c r="O4183" s="689"/>
      <c r="P4183" s="689"/>
      <c r="Q4183" s="689"/>
      <c r="R4183" s="689"/>
      <c r="S4183" s="689"/>
    </row>
    <row r="4184" spans="1:19" x14ac:dyDescent="0.2">
      <c r="A4184" s="3429" t="s">
        <v>3670</v>
      </c>
      <c r="B4184" s="3430" t="s">
        <v>3671</v>
      </c>
      <c r="C4184" s="3431" t="s">
        <v>3630</v>
      </c>
      <c r="D4184" s="3431" t="s">
        <v>3627</v>
      </c>
      <c r="E4184" s="3446" t="s">
        <v>3650</v>
      </c>
      <c r="F4184" s="3446" t="s">
        <v>3650</v>
      </c>
      <c r="G4184" s="3446" t="s">
        <v>3650</v>
      </c>
      <c r="H4184" s="3446">
        <v>4861</v>
      </c>
      <c r="I4184" s="3446">
        <v>12023</v>
      </c>
      <c r="J4184" s="3446">
        <v>14820</v>
      </c>
      <c r="K4184" s="689"/>
      <c r="L4184" s="689"/>
      <c r="M4184" s="689"/>
      <c r="N4184" s="689"/>
      <c r="O4184" s="689"/>
      <c r="P4184" s="689"/>
      <c r="Q4184" s="689"/>
      <c r="R4184" s="689"/>
      <c r="S4184" s="689"/>
    </row>
    <row r="4185" spans="1:19" x14ac:dyDescent="0.2">
      <c r="A4185" s="3429" t="s">
        <v>3672</v>
      </c>
      <c r="B4185" s="3430" t="s">
        <v>3673</v>
      </c>
      <c r="C4185" s="3431" t="s">
        <v>3630</v>
      </c>
      <c r="D4185" s="3431" t="s">
        <v>3627</v>
      </c>
      <c r="E4185" s="3446">
        <v>176587</v>
      </c>
      <c r="F4185" s="3446">
        <v>144567</v>
      </c>
      <c r="G4185" s="3446">
        <v>144679</v>
      </c>
      <c r="H4185" s="3446">
        <v>181048</v>
      </c>
      <c r="I4185" s="3446">
        <v>208802</v>
      </c>
      <c r="J4185" s="3446">
        <v>207511</v>
      </c>
      <c r="K4185" s="689"/>
      <c r="L4185" s="689"/>
      <c r="M4185" s="689"/>
      <c r="N4185" s="689"/>
      <c r="O4185" s="689"/>
      <c r="P4185" s="689"/>
      <c r="Q4185" s="689"/>
      <c r="R4185" s="689"/>
      <c r="S4185" s="689"/>
    </row>
    <row r="4186" spans="1:19" x14ac:dyDescent="0.2">
      <c r="A4186" s="3429" t="s">
        <v>3674</v>
      </c>
      <c r="B4186" s="3430" t="s">
        <v>3675</v>
      </c>
      <c r="C4186" s="3431" t="s">
        <v>3630</v>
      </c>
      <c r="D4186" s="3431" t="s">
        <v>3653</v>
      </c>
      <c r="E4186" s="3446">
        <v>63993</v>
      </c>
      <c r="F4186" s="3446">
        <v>63276</v>
      </c>
      <c r="G4186" s="3446">
        <v>65146</v>
      </c>
      <c r="H4186" s="3446">
        <v>64721</v>
      </c>
      <c r="I4186" s="3446">
        <v>63967</v>
      </c>
      <c r="J4186" s="3446">
        <v>64600</v>
      </c>
      <c r="K4186" s="689"/>
      <c r="L4186" s="689"/>
      <c r="M4186" s="689"/>
      <c r="N4186" s="689"/>
      <c r="O4186" s="689"/>
      <c r="P4186" s="689"/>
      <c r="Q4186" s="689"/>
      <c r="R4186" s="689"/>
      <c r="S4186" s="689"/>
    </row>
    <row r="4187" spans="1:19" x14ac:dyDescent="0.2">
      <c r="A4187" s="3429" t="s">
        <v>3676</v>
      </c>
      <c r="B4187" s="3430" t="s">
        <v>3677</v>
      </c>
      <c r="C4187" s="3431" t="s">
        <v>2398</v>
      </c>
      <c r="D4187" s="3431" t="s">
        <v>3627</v>
      </c>
      <c r="E4187" s="3446">
        <v>5321</v>
      </c>
      <c r="F4187" s="3446">
        <v>6267</v>
      </c>
      <c r="G4187" s="3446">
        <v>6523</v>
      </c>
      <c r="H4187" s="3446">
        <v>7827</v>
      </c>
      <c r="I4187" s="3446">
        <v>8917</v>
      </c>
      <c r="J4187" s="3446">
        <v>4688</v>
      </c>
      <c r="K4187" s="689"/>
      <c r="L4187" s="689"/>
      <c r="M4187" s="689"/>
      <c r="N4187" s="689"/>
      <c r="O4187" s="689"/>
      <c r="P4187" s="689"/>
      <c r="Q4187" s="689"/>
      <c r="R4187" s="689"/>
      <c r="S4187" s="689"/>
    </row>
    <row r="4188" spans="1:19" x14ac:dyDescent="0.2">
      <c r="A4188" s="3429" t="s">
        <v>3678</v>
      </c>
      <c r="B4188" s="3430" t="s">
        <v>3679</v>
      </c>
      <c r="C4188" s="3431" t="s">
        <v>3645</v>
      </c>
      <c r="D4188" s="3431" t="s">
        <v>3627</v>
      </c>
      <c r="E4188" s="3446">
        <v>13382</v>
      </c>
      <c r="F4188" s="3446">
        <v>12261</v>
      </c>
      <c r="G4188" s="3446">
        <v>11087</v>
      </c>
      <c r="H4188" s="3446">
        <v>10505</v>
      </c>
      <c r="I4188" s="3446">
        <v>10568</v>
      </c>
      <c r="J4188" s="3446">
        <v>9436</v>
      </c>
      <c r="K4188" s="689"/>
      <c r="L4188" s="689"/>
      <c r="M4188" s="689"/>
      <c r="N4188" s="689"/>
      <c r="O4188" s="689"/>
      <c r="P4188" s="689"/>
      <c r="Q4188" s="689"/>
      <c r="R4188" s="689"/>
      <c r="S4188" s="689"/>
    </row>
    <row r="4189" spans="1:19" x14ac:dyDescent="0.2">
      <c r="A4189" s="3429" t="s">
        <v>3680</v>
      </c>
      <c r="B4189" s="3430" t="s">
        <v>3681</v>
      </c>
      <c r="C4189" s="3431" t="s">
        <v>3630</v>
      </c>
      <c r="D4189" s="3431" t="s">
        <v>3627</v>
      </c>
      <c r="E4189" s="3446">
        <v>481031</v>
      </c>
      <c r="F4189" s="3446">
        <v>454729</v>
      </c>
      <c r="G4189" s="3446">
        <v>430323</v>
      </c>
      <c r="H4189" s="3446">
        <v>417833</v>
      </c>
      <c r="I4189" s="3446">
        <v>410641</v>
      </c>
      <c r="J4189" s="3446">
        <v>415249</v>
      </c>
      <c r="K4189" s="689"/>
      <c r="L4189" s="689"/>
      <c r="M4189" s="689"/>
      <c r="N4189" s="689"/>
      <c r="O4189" s="689"/>
      <c r="P4189" s="689"/>
      <c r="Q4189" s="689"/>
      <c r="R4189" s="689"/>
      <c r="S4189" s="689"/>
    </row>
    <row r="4190" spans="1:19" x14ac:dyDescent="0.2">
      <c r="A4190" s="3429" t="s">
        <v>3684</v>
      </c>
      <c r="B4190" s="3430" t="s">
        <v>3685</v>
      </c>
      <c r="C4190" s="3431" t="s">
        <v>2398</v>
      </c>
      <c r="D4190" s="3431" t="s">
        <v>3627</v>
      </c>
      <c r="E4190" s="3446">
        <v>985</v>
      </c>
      <c r="F4190" s="3446">
        <v>1160</v>
      </c>
      <c r="G4190" s="3446">
        <v>1208</v>
      </c>
      <c r="H4190" s="3446">
        <v>3189</v>
      </c>
      <c r="I4190" s="3446">
        <v>3633</v>
      </c>
      <c r="J4190" s="3446">
        <v>3544</v>
      </c>
      <c r="K4190" s="689"/>
      <c r="L4190" s="689"/>
      <c r="M4190" s="689"/>
      <c r="N4190" s="689"/>
      <c r="O4190" s="689"/>
      <c r="P4190" s="689"/>
      <c r="Q4190" s="689"/>
      <c r="R4190" s="689"/>
      <c r="S4190" s="689"/>
    </row>
    <row r="4191" spans="1:19" x14ac:dyDescent="0.2">
      <c r="A4191" s="3429" t="s">
        <v>3686</v>
      </c>
      <c r="B4191" s="3430" t="s">
        <v>3687</v>
      </c>
      <c r="C4191" s="3431" t="s">
        <v>3630</v>
      </c>
      <c r="D4191" s="3431" t="s">
        <v>3627</v>
      </c>
      <c r="E4191" s="3446">
        <v>21217</v>
      </c>
      <c r="F4191" s="3446">
        <v>19896</v>
      </c>
      <c r="G4191" s="3446">
        <v>21136</v>
      </c>
      <c r="H4191" s="3446">
        <v>15646</v>
      </c>
      <c r="I4191" s="3446">
        <v>7011</v>
      </c>
      <c r="J4191" s="3446">
        <v>7383</v>
      </c>
      <c r="K4191" s="689"/>
      <c r="L4191" s="689"/>
      <c r="M4191" s="689"/>
      <c r="N4191" s="689"/>
      <c r="O4191" s="689"/>
      <c r="P4191" s="689"/>
      <c r="Q4191" s="689"/>
      <c r="R4191" s="689"/>
      <c r="S4191" s="689"/>
    </row>
    <row r="4192" spans="1:19" x14ac:dyDescent="0.2">
      <c r="A4192" s="3429" t="s">
        <v>3688</v>
      </c>
      <c r="B4192" s="3430" t="s">
        <v>3689</v>
      </c>
      <c r="C4192" s="3431" t="s">
        <v>3645</v>
      </c>
      <c r="D4192" s="3431" t="s">
        <v>3627</v>
      </c>
      <c r="E4192" s="3446">
        <v>15294</v>
      </c>
      <c r="F4192" s="3446">
        <v>19882</v>
      </c>
      <c r="G4192" s="3446">
        <v>18155</v>
      </c>
      <c r="H4192" s="3446">
        <v>16885</v>
      </c>
      <c r="I4192" s="3446">
        <v>16545</v>
      </c>
      <c r="J4192" s="3446">
        <v>10485</v>
      </c>
      <c r="K4192" s="689"/>
      <c r="L4192" s="689"/>
      <c r="M4192" s="689"/>
      <c r="N4192" s="689"/>
      <c r="O4192" s="689"/>
      <c r="P4192" s="689"/>
      <c r="Q4192" s="689"/>
      <c r="R4192" s="689"/>
      <c r="S4192" s="689"/>
    </row>
    <row r="4193" spans="1:26" x14ac:dyDescent="0.2">
      <c r="A4193" s="3429" t="s">
        <v>3690</v>
      </c>
      <c r="B4193" s="3430" t="s">
        <v>3691</v>
      </c>
      <c r="C4193" s="3431" t="s">
        <v>3630</v>
      </c>
      <c r="D4193" s="3431" t="s">
        <v>3627</v>
      </c>
      <c r="E4193" s="3446">
        <v>25889</v>
      </c>
      <c r="F4193" s="3446">
        <v>23910</v>
      </c>
      <c r="G4193" s="3446">
        <v>29557</v>
      </c>
      <c r="H4193" s="3446">
        <v>29205</v>
      </c>
      <c r="I4193" s="3446">
        <v>31769</v>
      </c>
      <c r="J4193" s="3446">
        <v>33935</v>
      </c>
      <c r="K4193" s="689"/>
      <c r="L4193" s="689"/>
      <c r="M4193" s="689"/>
      <c r="N4193" s="689"/>
      <c r="O4193" s="689"/>
      <c r="P4193" s="689"/>
      <c r="Q4193" s="689"/>
      <c r="R4193" s="689"/>
      <c r="S4193" s="689"/>
    </row>
    <row r="4194" spans="1:26" x14ac:dyDescent="0.2">
      <c r="A4194" s="3435" t="s">
        <v>3692</v>
      </c>
      <c r="B4194" s="3430" t="s">
        <v>3693</v>
      </c>
      <c r="C4194" s="3431" t="s">
        <v>3630</v>
      </c>
      <c r="D4194" s="3431" t="s">
        <v>3627</v>
      </c>
      <c r="E4194" s="3446">
        <v>1252511</v>
      </c>
      <c r="F4194" s="3446">
        <v>1128491</v>
      </c>
      <c r="G4194" s="3446">
        <v>1068689</v>
      </c>
      <c r="H4194" s="3446">
        <v>983650</v>
      </c>
      <c r="I4194" s="3446">
        <v>951988</v>
      </c>
      <c r="J4194" s="3446">
        <v>926936</v>
      </c>
      <c r="K4194" s="689"/>
      <c r="L4194" s="689"/>
      <c r="M4194" s="689"/>
      <c r="N4194" s="689"/>
      <c r="O4194" s="689"/>
      <c r="P4194" s="689"/>
      <c r="Q4194" s="689"/>
      <c r="R4194" s="689"/>
      <c r="S4194" s="689"/>
    </row>
    <row r="4195" spans="1:26" x14ac:dyDescent="0.2">
      <c r="A4195" s="3436" t="s">
        <v>616</v>
      </c>
      <c r="E4195" s="3443">
        <f t="shared" ref="E4195:J4195" si="777">+SUM(E4165:E4194)</f>
        <v>3846262</v>
      </c>
      <c r="F4195" s="3443">
        <f t="shared" si="777"/>
        <v>3713708</v>
      </c>
      <c r="G4195" s="3443">
        <f t="shared" si="777"/>
        <v>3808313</v>
      </c>
      <c r="H4195" s="3443">
        <f t="shared" si="777"/>
        <v>3834440</v>
      </c>
      <c r="I4195" s="3443">
        <f t="shared" si="777"/>
        <v>4006017</v>
      </c>
      <c r="J4195" s="3443">
        <f t="shared" si="777"/>
        <v>3976363</v>
      </c>
      <c r="K4195" s="689"/>
      <c r="L4195" s="689"/>
      <c r="M4195" s="689"/>
      <c r="N4195" s="689"/>
      <c r="O4195" s="689"/>
      <c r="P4195" s="689"/>
      <c r="Q4195" s="689"/>
      <c r="R4195" s="689"/>
      <c r="S4195" s="689"/>
    </row>
    <row r="4196" spans="1:26" x14ac:dyDescent="0.2">
      <c r="A4196" s="3435" t="s">
        <v>3696</v>
      </c>
      <c r="E4196" s="3442" t="e">
        <f t="shared" ref="E4196:J4196" si="778">E4197-E4195</f>
        <v>#REF!</v>
      </c>
      <c r="F4196" s="3442" t="e">
        <f t="shared" si="778"/>
        <v>#REF!</v>
      </c>
      <c r="G4196" s="3442" t="e">
        <f t="shared" si="778"/>
        <v>#REF!</v>
      </c>
      <c r="H4196" s="3442" t="e">
        <f t="shared" si="778"/>
        <v>#REF!</v>
      </c>
      <c r="I4196" s="3442" t="e">
        <f t="shared" si="778"/>
        <v>#REF!</v>
      </c>
      <c r="J4196" s="3442" t="e">
        <f t="shared" si="778"/>
        <v>#REF!</v>
      </c>
      <c r="K4196" s="689"/>
      <c r="L4196" s="689"/>
      <c r="M4196" s="689"/>
      <c r="N4196" s="689"/>
      <c r="O4196" s="689"/>
      <c r="P4196" s="689"/>
      <c r="Q4196" s="689"/>
      <c r="R4196" s="689"/>
      <c r="S4196" s="689"/>
    </row>
    <row r="4197" spans="1:26" x14ac:dyDescent="0.2">
      <c r="A4197" s="3436" t="s">
        <v>3697</v>
      </c>
      <c r="E4197" s="3473" t="e">
        <f>SUM('NBCUniversal - old'!#REF!)*1000</f>
        <v>#REF!</v>
      </c>
      <c r="F4197" s="3473" t="e">
        <f>SUM('NBCUniversal - old'!#REF!)*1000</f>
        <v>#REF!</v>
      </c>
      <c r="G4197" s="3473" t="e">
        <f>SUM('NBCUniversal - old'!#REF!)*1000</f>
        <v>#REF!</v>
      </c>
      <c r="H4197" s="3473" t="e">
        <f>SUM('NBCUniversal - old'!#REF!)*1000</f>
        <v>#REF!</v>
      </c>
      <c r="I4197" s="3473" t="e">
        <f>SUM('NBCUniversal - old'!#REF!)*1000</f>
        <v>#REF!</v>
      </c>
      <c r="J4197" s="3473" t="e">
        <f>SUM('NBCUniversal - old'!#REF!)*1000</f>
        <v>#REF!</v>
      </c>
      <c r="K4197" s="689"/>
      <c r="L4197" s="689"/>
      <c r="M4197" s="689"/>
      <c r="N4197" s="689"/>
      <c r="O4197" s="689"/>
      <c r="P4197" s="689"/>
      <c r="Q4197" s="689"/>
      <c r="R4197" s="689"/>
      <c r="S4197" s="689"/>
    </row>
    <row r="4198" spans="1:26" ht="13.5" customHeight="1" x14ac:dyDescent="0.2">
      <c r="A4198" s="3435" t="s">
        <v>3698</v>
      </c>
      <c r="E4198" s="3445" t="e">
        <f t="shared" ref="E4198:J4198" si="779">E4197/E4195</f>
        <v>#REF!</v>
      </c>
      <c r="F4198" s="3445" t="e">
        <f t="shared" si="779"/>
        <v>#REF!</v>
      </c>
      <c r="G4198" s="3445" t="e">
        <f t="shared" si="779"/>
        <v>#REF!</v>
      </c>
      <c r="H4198" s="3445" t="e">
        <f t="shared" si="779"/>
        <v>#REF!</v>
      </c>
      <c r="I4198" s="3445" t="e">
        <f t="shared" si="779"/>
        <v>#REF!</v>
      </c>
      <c r="J4198" s="3445" t="e">
        <f t="shared" si="779"/>
        <v>#REF!</v>
      </c>
      <c r="K4198" s="689"/>
      <c r="L4198" s="689"/>
      <c r="M4198" s="689"/>
      <c r="N4198" s="689"/>
      <c r="O4198" s="689"/>
      <c r="P4198" s="689"/>
      <c r="Q4198" s="689"/>
      <c r="R4198" s="689"/>
      <c r="S4198" s="689"/>
    </row>
    <row r="4200" spans="1:26" ht="12.75" x14ac:dyDescent="0.2">
      <c r="A4200" s="3425" t="s">
        <v>3705</v>
      </c>
      <c r="B4200" s="3426"/>
      <c r="C4200" s="3426"/>
      <c r="D4200" s="3426"/>
      <c r="E4200" s="3425"/>
      <c r="F4200" s="3425"/>
      <c r="G4200" s="3425"/>
      <c r="H4200" s="3425"/>
      <c r="I4200" s="3425"/>
      <c r="J4200" s="3425"/>
      <c r="K4200" s="3425"/>
      <c r="L4200" s="3425"/>
      <c r="M4200" s="3425"/>
      <c r="N4200" s="3425"/>
      <c r="O4200" s="3425"/>
      <c r="P4200" s="3425"/>
      <c r="Q4200" s="3425"/>
      <c r="R4200" s="3425"/>
      <c r="S4200" s="3425"/>
      <c r="T4200" s="3425"/>
      <c r="U4200" s="3425"/>
      <c r="V4200" s="3425"/>
      <c r="W4200" s="3425"/>
      <c r="X4200" s="3425"/>
      <c r="Y4200" s="3425"/>
      <c r="Z4200" s="3425"/>
    </row>
    <row r="4201" spans="1:26" ht="12.75" x14ac:dyDescent="0.2">
      <c r="A4201" s="3422"/>
      <c r="B4201" s="3427"/>
      <c r="C4201" s="3427"/>
      <c r="D4201" s="3427"/>
      <c r="E4201" s="3428">
        <v>2014</v>
      </c>
      <c r="F4201" s="3428">
        <f t="shared" ref="F4201:P4201" si="780">E4201+1</f>
        <v>2015</v>
      </c>
      <c r="G4201" s="3428">
        <f t="shared" si="780"/>
        <v>2016</v>
      </c>
      <c r="H4201" s="3428">
        <f t="shared" si="780"/>
        <v>2017</v>
      </c>
      <c r="I4201" s="3428">
        <f t="shared" si="780"/>
        <v>2018</v>
      </c>
      <c r="J4201" s="3428">
        <f t="shared" si="780"/>
        <v>2019</v>
      </c>
      <c r="K4201" s="3428">
        <f t="shared" si="780"/>
        <v>2020</v>
      </c>
      <c r="L4201" s="3428">
        <f t="shared" si="780"/>
        <v>2021</v>
      </c>
      <c r="M4201" s="3428">
        <f t="shared" si="780"/>
        <v>2022</v>
      </c>
      <c r="N4201" s="3428">
        <f t="shared" si="780"/>
        <v>2023</v>
      </c>
      <c r="O4201" s="3428">
        <f t="shared" si="780"/>
        <v>2024</v>
      </c>
      <c r="P4201" s="3428">
        <f t="shared" si="780"/>
        <v>2025</v>
      </c>
    </row>
    <row r="4202" spans="1:26" x14ac:dyDescent="0.2">
      <c r="A4202" s="3429" t="s">
        <v>3628</v>
      </c>
      <c r="B4202" s="3430" t="s">
        <v>3629</v>
      </c>
      <c r="C4202" s="3431" t="s">
        <v>3630</v>
      </c>
      <c r="D4202" s="3431" t="s">
        <v>3627</v>
      </c>
      <c r="E4202" s="3442" t="e">
        <f t="shared" ref="E4202:J4202" si="781">E4198*E4166/1000</f>
        <v>#REF!</v>
      </c>
      <c r="F4202" s="3442" t="e">
        <f t="shared" si="781"/>
        <v>#REF!</v>
      </c>
      <c r="G4202" s="3442" t="e">
        <f t="shared" si="781"/>
        <v>#REF!</v>
      </c>
      <c r="H4202" s="3442" t="e">
        <f t="shared" si="781"/>
        <v>#REF!</v>
      </c>
      <c r="I4202" s="3442" t="e">
        <f t="shared" si="781"/>
        <v>#REF!</v>
      </c>
      <c r="J4202" s="3442" t="e">
        <f t="shared" si="781"/>
        <v>#REF!</v>
      </c>
      <c r="K4202" s="689"/>
      <c r="L4202" s="689"/>
      <c r="M4202" s="689"/>
      <c r="N4202" s="689"/>
      <c r="O4202" s="689"/>
      <c r="P4202" s="689"/>
      <c r="Q4202" s="689"/>
      <c r="R4202" s="3429"/>
      <c r="S4202" s="3442"/>
      <c r="T4202" s="3442"/>
      <c r="U4202" s="3442"/>
      <c r="V4202" s="3442"/>
      <c r="W4202" s="3442"/>
      <c r="X4202" s="3442"/>
    </row>
    <row r="4203" spans="1:26" x14ac:dyDescent="0.2">
      <c r="A4203" s="3429" t="s">
        <v>3631</v>
      </c>
      <c r="B4203" s="3430" t="s">
        <v>3632</v>
      </c>
      <c r="C4203" s="3431" t="s">
        <v>3630</v>
      </c>
      <c r="D4203" s="3431" t="s">
        <v>3627</v>
      </c>
      <c r="E4203" s="3442" t="e">
        <f t="shared" ref="E4203:J4203" si="782">E4198*E4167/1000</f>
        <v>#REF!</v>
      </c>
      <c r="F4203" s="3442" t="e">
        <f t="shared" si="782"/>
        <v>#REF!</v>
      </c>
      <c r="G4203" s="3442" t="e">
        <f t="shared" si="782"/>
        <v>#REF!</v>
      </c>
      <c r="H4203" s="3442" t="e">
        <f t="shared" si="782"/>
        <v>#REF!</v>
      </c>
      <c r="I4203" s="3442" t="e">
        <f t="shared" si="782"/>
        <v>#REF!</v>
      </c>
      <c r="J4203" s="3442" t="e">
        <f t="shared" si="782"/>
        <v>#REF!</v>
      </c>
      <c r="K4203" s="689"/>
      <c r="L4203" s="689"/>
      <c r="M4203" s="689"/>
      <c r="N4203" s="689"/>
      <c r="O4203" s="689"/>
      <c r="P4203" s="689"/>
      <c r="Q4203" s="689"/>
      <c r="R4203" s="3429"/>
      <c r="S4203" s="3442"/>
      <c r="T4203" s="3442"/>
      <c r="U4203" s="3442"/>
      <c r="V4203" s="3442"/>
      <c r="W4203" s="3442"/>
      <c r="X4203" s="3442"/>
    </row>
    <row r="4204" spans="1:26" x14ac:dyDescent="0.2">
      <c r="A4204" s="3429" t="s">
        <v>3633</v>
      </c>
      <c r="B4204" s="3430" t="s">
        <v>3634</v>
      </c>
      <c r="C4204" s="3431" t="s">
        <v>3630</v>
      </c>
      <c r="D4204" s="3431" t="s">
        <v>3627</v>
      </c>
      <c r="E4204" s="3442" t="e">
        <f t="shared" ref="E4204:J4204" si="783">E4198*E4168/1000</f>
        <v>#REF!</v>
      </c>
      <c r="F4204" s="3442" t="e">
        <f t="shared" si="783"/>
        <v>#REF!</v>
      </c>
      <c r="G4204" s="3442" t="e">
        <f t="shared" si="783"/>
        <v>#REF!</v>
      </c>
      <c r="H4204" s="3442" t="e">
        <f t="shared" si="783"/>
        <v>#REF!</v>
      </c>
      <c r="I4204" s="3442" t="e">
        <f t="shared" si="783"/>
        <v>#REF!</v>
      </c>
      <c r="J4204" s="3442" t="e">
        <f t="shared" si="783"/>
        <v>#REF!</v>
      </c>
      <c r="K4204" s="689"/>
      <c r="L4204" s="689"/>
      <c r="M4204" s="689"/>
      <c r="N4204" s="689"/>
      <c r="O4204" s="689"/>
      <c r="P4204" s="689"/>
      <c r="Q4204" s="689"/>
      <c r="R4204" s="3429"/>
      <c r="S4204" s="3442"/>
      <c r="T4204" s="3442"/>
      <c r="U4204" s="3442"/>
      <c r="V4204" s="3442"/>
      <c r="W4204" s="3442"/>
      <c r="X4204" s="3442"/>
    </row>
    <row r="4205" spans="1:26" x14ac:dyDescent="0.2">
      <c r="A4205" s="3429" t="s">
        <v>3637</v>
      </c>
      <c r="B4205" s="3430" t="s">
        <v>3638</v>
      </c>
      <c r="C4205" s="3431" t="s">
        <v>3630</v>
      </c>
      <c r="D4205" s="3431" t="s">
        <v>3627</v>
      </c>
      <c r="E4205" s="3442" t="e">
        <f t="shared" ref="E4205:J4205" si="784">E4198*E4170/1000</f>
        <v>#REF!</v>
      </c>
      <c r="F4205" s="3442" t="e">
        <f t="shared" si="784"/>
        <v>#REF!</v>
      </c>
      <c r="G4205" s="3442" t="e">
        <f t="shared" si="784"/>
        <v>#REF!</v>
      </c>
      <c r="H4205" s="3442" t="e">
        <f t="shared" si="784"/>
        <v>#REF!</v>
      </c>
      <c r="I4205" s="3442" t="e">
        <f t="shared" si="784"/>
        <v>#REF!</v>
      </c>
      <c r="J4205" s="3442" t="e">
        <f t="shared" si="784"/>
        <v>#REF!</v>
      </c>
      <c r="K4205" s="689"/>
      <c r="L4205" s="689"/>
      <c r="M4205" s="689"/>
      <c r="N4205" s="689"/>
      <c r="O4205" s="689"/>
      <c r="P4205" s="689"/>
      <c r="Q4205" s="689"/>
      <c r="R4205" s="3429"/>
      <c r="S4205" s="3442"/>
      <c r="T4205" s="3442"/>
      <c r="U4205" s="3442"/>
      <c r="V4205" s="3442"/>
      <c r="W4205" s="3442"/>
      <c r="X4205" s="3442"/>
    </row>
    <row r="4206" spans="1:26" x14ac:dyDescent="0.2">
      <c r="A4206" s="3429" t="s">
        <v>3639</v>
      </c>
      <c r="B4206" s="3430" t="s">
        <v>3640</v>
      </c>
      <c r="C4206" s="3431" t="s">
        <v>3630</v>
      </c>
      <c r="D4206" s="3431" t="s">
        <v>3627</v>
      </c>
      <c r="E4206" s="3442" t="e">
        <f t="shared" ref="E4206:J4206" si="785">E4198*E4171/1000</f>
        <v>#REF!</v>
      </c>
      <c r="F4206" s="3442" t="e">
        <f t="shared" si="785"/>
        <v>#REF!</v>
      </c>
      <c r="G4206" s="3442" t="e">
        <f t="shared" si="785"/>
        <v>#REF!</v>
      </c>
      <c r="H4206" s="3442" t="e">
        <f t="shared" si="785"/>
        <v>#REF!</v>
      </c>
      <c r="I4206" s="3442" t="e">
        <f t="shared" si="785"/>
        <v>#REF!</v>
      </c>
      <c r="J4206" s="3442" t="e">
        <f t="shared" si="785"/>
        <v>#REF!</v>
      </c>
      <c r="K4206" s="689"/>
      <c r="L4206" s="689"/>
      <c r="M4206" s="689"/>
      <c r="N4206" s="689"/>
      <c r="O4206" s="689"/>
      <c r="P4206" s="689"/>
      <c r="Q4206" s="689"/>
      <c r="R4206" s="3429"/>
      <c r="S4206" s="3442"/>
      <c r="T4206" s="3442"/>
      <c r="U4206" s="3442"/>
      <c r="V4206" s="3442"/>
      <c r="W4206" s="3442"/>
      <c r="X4206" s="3442"/>
    </row>
    <row r="4207" spans="1:26" x14ac:dyDescent="0.2">
      <c r="A4207" s="3429" t="s">
        <v>3641</v>
      </c>
      <c r="B4207" s="3430" t="s">
        <v>3642</v>
      </c>
      <c r="C4207" s="3431" t="s">
        <v>3630</v>
      </c>
      <c r="D4207" s="3431" t="s">
        <v>3627</v>
      </c>
      <c r="E4207" s="3442" t="e">
        <f t="shared" ref="E4207:J4207" si="786">E4198*E4172/1000</f>
        <v>#REF!</v>
      </c>
      <c r="F4207" s="3442" t="e">
        <f t="shared" si="786"/>
        <v>#REF!</v>
      </c>
      <c r="G4207" s="3442" t="e">
        <f t="shared" si="786"/>
        <v>#REF!</v>
      </c>
      <c r="H4207" s="3442" t="e">
        <f t="shared" si="786"/>
        <v>#REF!</v>
      </c>
      <c r="I4207" s="3442" t="e">
        <f t="shared" si="786"/>
        <v>#REF!</v>
      </c>
      <c r="J4207" s="3442" t="e">
        <f t="shared" si="786"/>
        <v>#REF!</v>
      </c>
      <c r="K4207" s="689"/>
      <c r="L4207" s="689"/>
      <c r="M4207" s="689"/>
      <c r="N4207" s="689"/>
      <c r="O4207" s="689"/>
      <c r="P4207" s="689"/>
      <c r="Q4207" s="689"/>
      <c r="R4207" s="3429"/>
      <c r="S4207" s="3442"/>
      <c r="T4207" s="3442"/>
      <c r="U4207" s="3442"/>
      <c r="V4207" s="3442"/>
      <c r="W4207" s="3442"/>
      <c r="X4207" s="3442"/>
    </row>
    <row r="4208" spans="1:26" x14ac:dyDescent="0.2">
      <c r="A4208" s="3429" t="s">
        <v>3646</v>
      </c>
      <c r="B4208" s="3430" t="s">
        <v>3647</v>
      </c>
      <c r="C4208" s="3431" t="s">
        <v>3630</v>
      </c>
      <c r="D4208" s="3431" t="s">
        <v>3627</v>
      </c>
      <c r="E4208" s="3442" t="e">
        <f t="shared" ref="E4208:J4208" si="787">E4198*E4174/1000</f>
        <v>#REF!</v>
      </c>
      <c r="F4208" s="3442" t="e">
        <f t="shared" si="787"/>
        <v>#REF!</v>
      </c>
      <c r="G4208" s="3442" t="e">
        <f t="shared" si="787"/>
        <v>#REF!</v>
      </c>
      <c r="H4208" s="3442" t="e">
        <f t="shared" si="787"/>
        <v>#REF!</v>
      </c>
      <c r="I4208" s="3442" t="e">
        <f t="shared" si="787"/>
        <v>#REF!</v>
      </c>
      <c r="J4208" s="3442" t="e">
        <f t="shared" si="787"/>
        <v>#REF!</v>
      </c>
      <c r="K4208" s="689"/>
      <c r="L4208" s="689"/>
      <c r="M4208" s="689"/>
      <c r="N4208" s="689"/>
      <c r="O4208" s="689"/>
      <c r="P4208" s="689"/>
      <c r="Q4208" s="689"/>
      <c r="R4208" s="3429"/>
      <c r="S4208" s="3442"/>
      <c r="T4208" s="3442"/>
      <c r="U4208" s="3442"/>
      <c r="V4208" s="3442"/>
      <c r="W4208" s="3442"/>
      <c r="X4208" s="3442"/>
    </row>
    <row r="4209" spans="1:24" x14ac:dyDescent="0.2">
      <c r="A4209" s="3429" t="s">
        <v>3651</v>
      </c>
      <c r="B4209" s="3430" t="s">
        <v>3652</v>
      </c>
      <c r="C4209" s="3431" t="s">
        <v>3630</v>
      </c>
      <c r="D4209" s="3431" t="s">
        <v>3653</v>
      </c>
      <c r="E4209" s="3442" t="e">
        <f t="shared" ref="E4209:J4209" si="788">E4198*E4175/1000</f>
        <v>#REF!</v>
      </c>
      <c r="F4209" s="3442" t="e">
        <f t="shared" si="788"/>
        <v>#REF!</v>
      </c>
      <c r="G4209" s="3442" t="e">
        <f t="shared" si="788"/>
        <v>#REF!</v>
      </c>
      <c r="H4209" s="3442" t="e">
        <f t="shared" si="788"/>
        <v>#REF!</v>
      </c>
      <c r="I4209" s="3442" t="e">
        <f t="shared" si="788"/>
        <v>#REF!</v>
      </c>
      <c r="J4209" s="3442" t="e">
        <f t="shared" si="788"/>
        <v>#REF!</v>
      </c>
      <c r="K4209" s="689"/>
      <c r="L4209" s="689"/>
      <c r="M4209" s="689"/>
      <c r="N4209" s="689"/>
      <c r="O4209" s="689"/>
      <c r="P4209" s="689"/>
      <c r="Q4209" s="689"/>
      <c r="R4209" s="3429"/>
      <c r="S4209" s="3442"/>
      <c r="T4209" s="3442"/>
      <c r="U4209" s="3442"/>
      <c r="V4209" s="3442"/>
      <c r="W4209" s="3442"/>
      <c r="X4209" s="3442"/>
    </row>
    <row r="4210" spans="1:24" x14ac:dyDescent="0.2">
      <c r="A4210" s="3429" t="s">
        <v>3654</v>
      </c>
      <c r="B4210" s="3430" t="s">
        <v>3655</v>
      </c>
      <c r="C4210" s="3431" t="s">
        <v>3630</v>
      </c>
      <c r="D4210" s="3431" t="s">
        <v>3653</v>
      </c>
      <c r="E4210" s="3442" t="e">
        <f t="shared" ref="E4210:J4210" si="789">E4198*E4176/1000</f>
        <v>#REF!</v>
      </c>
      <c r="F4210" s="3442" t="e">
        <f t="shared" si="789"/>
        <v>#REF!</v>
      </c>
      <c r="G4210" s="3442" t="e">
        <f t="shared" si="789"/>
        <v>#REF!</v>
      </c>
      <c r="H4210" s="3442" t="e">
        <f t="shared" si="789"/>
        <v>#REF!</v>
      </c>
      <c r="I4210" s="3442" t="e">
        <f t="shared" si="789"/>
        <v>#REF!</v>
      </c>
      <c r="J4210" s="3442" t="e">
        <f t="shared" si="789"/>
        <v>#REF!</v>
      </c>
      <c r="K4210" s="689"/>
      <c r="L4210" s="689"/>
      <c r="M4210" s="689"/>
      <c r="N4210" s="689"/>
      <c r="O4210" s="689"/>
      <c r="P4210" s="689"/>
      <c r="Q4210" s="689"/>
      <c r="R4210" s="3429"/>
      <c r="S4210" s="3442"/>
      <c r="T4210" s="3442"/>
      <c r="U4210" s="3442"/>
      <c r="V4210" s="3442"/>
      <c r="W4210" s="3442"/>
      <c r="X4210" s="3442"/>
    </row>
    <row r="4211" spans="1:24" x14ac:dyDescent="0.2">
      <c r="A4211" s="3429" t="s">
        <v>3656</v>
      </c>
      <c r="B4211" s="3430" t="s">
        <v>3657</v>
      </c>
      <c r="C4211" s="3431" t="s">
        <v>3630</v>
      </c>
      <c r="D4211" s="3431" t="s">
        <v>3653</v>
      </c>
      <c r="E4211" s="3442" t="e">
        <f t="shared" ref="E4211:J4211" si="790">E4198*E4177/1000</f>
        <v>#REF!</v>
      </c>
      <c r="F4211" s="3442" t="e">
        <f t="shared" si="790"/>
        <v>#REF!</v>
      </c>
      <c r="G4211" s="3442" t="e">
        <f t="shared" si="790"/>
        <v>#REF!</v>
      </c>
      <c r="H4211" s="3442" t="e">
        <f t="shared" si="790"/>
        <v>#REF!</v>
      </c>
      <c r="I4211" s="3442" t="e">
        <f t="shared" si="790"/>
        <v>#REF!</v>
      </c>
      <c r="J4211" s="3442" t="e">
        <f t="shared" si="790"/>
        <v>#REF!</v>
      </c>
      <c r="K4211" s="689"/>
      <c r="L4211" s="689"/>
      <c r="M4211" s="689"/>
      <c r="N4211" s="689"/>
      <c r="O4211" s="689"/>
      <c r="P4211" s="689"/>
      <c r="Q4211" s="689"/>
      <c r="R4211" s="3429"/>
      <c r="S4211" s="3442"/>
      <c r="T4211" s="3442"/>
      <c r="U4211" s="3442"/>
      <c r="V4211" s="3442"/>
      <c r="W4211" s="3442"/>
      <c r="X4211" s="3442"/>
    </row>
    <row r="4212" spans="1:24" x14ac:dyDescent="0.2">
      <c r="A4212" s="3429" t="s">
        <v>3658</v>
      </c>
      <c r="B4212" s="3430" t="s">
        <v>3659</v>
      </c>
      <c r="C4212" s="3431" t="s">
        <v>3630</v>
      </c>
      <c r="D4212" s="3431" t="s">
        <v>3653</v>
      </c>
      <c r="E4212" s="3442" t="e">
        <f t="shared" ref="E4212:J4212" si="791">E4198*E4178/1000</f>
        <v>#REF!</v>
      </c>
      <c r="F4212" s="3442" t="e">
        <f t="shared" si="791"/>
        <v>#REF!</v>
      </c>
      <c r="G4212" s="3442" t="e">
        <f t="shared" si="791"/>
        <v>#REF!</v>
      </c>
      <c r="H4212" s="3442" t="e">
        <f t="shared" si="791"/>
        <v>#REF!</v>
      </c>
      <c r="I4212" s="3442" t="e">
        <f t="shared" si="791"/>
        <v>#REF!</v>
      </c>
      <c r="J4212" s="3442" t="e">
        <f t="shared" si="791"/>
        <v>#REF!</v>
      </c>
      <c r="K4212" s="689"/>
      <c r="L4212" s="689"/>
      <c r="M4212" s="689"/>
      <c r="N4212" s="689"/>
      <c r="O4212" s="689"/>
      <c r="P4212" s="689"/>
      <c r="Q4212" s="689"/>
      <c r="R4212" s="3429"/>
      <c r="S4212" s="3442"/>
      <c r="T4212" s="3442"/>
      <c r="U4212" s="3442"/>
      <c r="V4212" s="3442"/>
      <c r="W4212" s="3442"/>
      <c r="X4212" s="3442"/>
    </row>
    <row r="4213" spans="1:24" x14ac:dyDescent="0.2">
      <c r="A4213" s="3429" t="s">
        <v>3660</v>
      </c>
      <c r="B4213" s="3430" t="s">
        <v>3661</v>
      </c>
      <c r="C4213" s="3431" t="s">
        <v>3630</v>
      </c>
      <c r="D4213" s="3431" t="s">
        <v>3653</v>
      </c>
      <c r="E4213" s="3442" t="e">
        <f t="shared" ref="E4213:J4213" si="792">E4198*E4179/1000</f>
        <v>#REF!</v>
      </c>
      <c r="F4213" s="3442" t="e">
        <f t="shared" si="792"/>
        <v>#REF!</v>
      </c>
      <c r="G4213" s="3442" t="e">
        <f t="shared" si="792"/>
        <v>#REF!</v>
      </c>
      <c r="H4213" s="3442" t="e">
        <f t="shared" si="792"/>
        <v>#REF!</v>
      </c>
      <c r="I4213" s="3442" t="e">
        <f t="shared" si="792"/>
        <v>#REF!</v>
      </c>
      <c r="J4213" s="3442" t="e">
        <f t="shared" si="792"/>
        <v>#REF!</v>
      </c>
      <c r="K4213" s="689"/>
      <c r="L4213" s="689"/>
      <c r="M4213" s="689"/>
      <c r="N4213" s="689"/>
      <c r="O4213" s="689"/>
      <c r="P4213" s="689"/>
      <c r="Q4213" s="689"/>
      <c r="R4213" s="3429"/>
      <c r="S4213" s="3442"/>
      <c r="T4213" s="3442"/>
      <c r="U4213" s="3442"/>
      <c r="V4213" s="3442"/>
      <c r="W4213" s="3442"/>
      <c r="X4213" s="3442"/>
    </row>
    <row r="4214" spans="1:24" x14ac:dyDescent="0.2">
      <c r="A4214" s="3429" t="s">
        <v>3662</v>
      </c>
      <c r="B4214" s="3430" t="s">
        <v>3663</v>
      </c>
      <c r="C4214" s="3431" t="s">
        <v>3630</v>
      </c>
      <c r="D4214" s="3431" t="s">
        <v>3653</v>
      </c>
      <c r="E4214" s="3442" t="e">
        <f t="shared" ref="E4214:J4214" si="793">E4198*E4180/1000</f>
        <v>#REF!</v>
      </c>
      <c r="F4214" s="3442" t="e">
        <f t="shared" si="793"/>
        <v>#REF!</v>
      </c>
      <c r="G4214" s="3442" t="e">
        <f t="shared" si="793"/>
        <v>#REF!</v>
      </c>
      <c r="H4214" s="3442" t="e">
        <f t="shared" si="793"/>
        <v>#REF!</v>
      </c>
      <c r="I4214" s="3442" t="e">
        <f t="shared" si="793"/>
        <v>#REF!</v>
      </c>
      <c r="J4214" s="3442" t="e">
        <f t="shared" si="793"/>
        <v>#REF!</v>
      </c>
      <c r="K4214" s="689"/>
      <c r="L4214" s="689"/>
      <c r="M4214" s="689"/>
      <c r="N4214" s="689"/>
      <c r="O4214" s="689"/>
      <c r="P4214" s="689"/>
      <c r="Q4214" s="689"/>
      <c r="R4214" s="3429"/>
      <c r="S4214" s="3442"/>
      <c r="T4214" s="3442"/>
      <c r="U4214" s="3442"/>
      <c r="V4214" s="3442"/>
      <c r="W4214" s="3442"/>
      <c r="X4214" s="3442"/>
    </row>
    <row r="4215" spans="1:24" x14ac:dyDescent="0.2">
      <c r="A4215" s="3429" t="s">
        <v>3664</v>
      </c>
      <c r="B4215" s="3430" t="s">
        <v>3665</v>
      </c>
      <c r="C4215" s="3431" t="s">
        <v>3630</v>
      </c>
      <c r="D4215" s="3431" t="s">
        <v>3653</v>
      </c>
      <c r="E4215" s="3442" t="e">
        <f t="shared" ref="E4215:J4215" si="794">E4198*E4181/1000</f>
        <v>#REF!</v>
      </c>
      <c r="F4215" s="3442" t="e">
        <f t="shared" si="794"/>
        <v>#REF!</v>
      </c>
      <c r="G4215" s="3442" t="e">
        <f t="shared" si="794"/>
        <v>#REF!</v>
      </c>
      <c r="H4215" s="3442" t="e">
        <f t="shared" si="794"/>
        <v>#REF!</v>
      </c>
      <c r="I4215" s="3442" t="e">
        <f t="shared" si="794"/>
        <v>#REF!</v>
      </c>
      <c r="J4215" s="3442" t="e">
        <f t="shared" si="794"/>
        <v>#REF!</v>
      </c>
      <c r="K4215" s="689"/>
      <c r="L4215" s="689"/>
      <c r="M4215" s="689"/>
      <c r="N4215" s="689"/>
      <c r="O4215" s="689"/>
      <c r="P4215" s="689"/>
      <c r="Q4215" s="689"/>
      <c r="R4215" s="3429"/>
      <c r="S4215" s="3442"/>
      <c r="T4215" s="3442"/>
      <c r="U4215" s="3442"/>
      <c r="V4215" s="3442"/>
      <c r="W4215" s="3442"/>
      <c r="X4215" s="3442"/>
    </row>
    <row r="4216" spans="1:24" x14ac:dyDescent="0.2">
      <c r="A4216" s="3429" t="s">
        <v>3666</v>
      </c>
      <c r="B4216" s="3430" t="s">
        <v>3667</v>
      </c>
      <c r="C4216" s="3431" t="s">
        <v>3630</v>
      </c>
      <c r="D4216" s="3431" t="s">
        <v>3627</v>
      </c>
      <c r="E4216" s="3442" t="e">
        <f t="shared" ref="E4216:J4216" si="795">E4198*E4182/1000</f>
        <v>#REF!</v>
      </c>
      <c r="F4216" s="3442" t="e">
        <f t="shared" si="795"/>
        <v>#REF!</v>
      </c>
      <c r="G4216" s="3442" t="e">
        <f t="shared" si="795"/>
        <v>#REF!</v>
      </c>
      <c r="H4216" s="3442" t="e">
        <f t="shared" si="795"/>
        <v>#REF!</v>
      </c>
      <c r="I4216" s="3442" t="e">
        <f t="shared" si="795"/>
        <v>#REF!</v>
      </c>
      <c r="J4216" s="3442" t="e">
        <f t="shared" si="795"/>
        <v>#REF!</v>
      </c>
      <c r="K4216" s="689"/>
      <c r="L4216" s="689"/>
      <c r="M4216" s="689"/>
      <c r="N4216" s="689"/>
      <c r="O4216" s="689"/>
      <c r="P4216" s="689"/>
      <c r="Q4216" s="689"/>
      <c r="R4216" s="3429"/>
      <c r="S4216" s="3442"/>
      <c r="T4216" s="3442"/>
      <c r="U4216" s="3442"/>
      <c r="V4216" s="3442"/>
      <c r="W4216" s="3442"/>
      <c r="X4216" s="3442"/>
    </row>
    <row r="4217" spans="1:24" x14ac:dyDescent="0.2">
      <c r="A4217" s="3429" t="s">
        <v>3668</v>
      </c>
      <c r="B4217" s="3430" t="s">
        <v>3669</v>
      </c>
      <c r="C4217" s="3431" t="s">
        <v>3630</v>
      </c>
      <c r="D4217" s="3431" t="s">
        <v>3627</v>
      </c>
      <c r="E4217" s="3442" t="e">
        <f t="shared" ref="E4217:J4217" si="796">E4198*E4183/1000</f>
        <v>#REF!</v>
      </c>
      <c r="F4217" s="3442" t="e">
        <f t="shared" si="796"/>
        <v>#REF!</v>
      </c>
      <c r="G4217" s="3442" t="e">
        <f t="shared" si="796"/>
        <v>#REF!</v>
      </c>
      <c r="H4217" s="3442" t="e">
        <f t="shared" si="796"/>
        <v>#REF!</v>
      </c>
      <c r="I4217" s="3442" t="e">
        <f t="shared" si="796"/>
        <v>#REF!</v>
      </c>
      <c r="J4217" s="3442" t="e">
        <f t="shared" si="796"/>
        <v>#REF!</v>
      </c>
      <c r="K4217" s="689"/>
      <c r="L4217" s="689"/>
      <c r="M4217" s="689"/>
      <c r="N4217" s="689"/>
      <c r="O4217" s="689"/>
      <c r="P4217" s="689"/>
      <c r="Q4217" s="689"/>
      <c r="R4217" s="3429"/>
      <c r="S4217" s="3442"/>
      <c r="T4217" s="3442"/>
      <c r="U4217" s="3442"/>
      <c r="V4217" s="3442"/>
      <c r="W4217" s="3442"/>
      <c r="X4217" s="3442"/>
    </row>
    <row r="4218" spans="1:24" x14ac:dyDescent="0.2">
      <c r="A4218" s="3429" t="s">
        <v>3670</v>
      </c>
      <c r="B4218" s="3430" t="s">
        <v>3671</v>
      </c>
      <c r="C4218" s="3431" t="s">
        <v>3630</v>
      </c>
      <c r="D4218" s="3431" t="s">
        <v>3627</v>
      </c>
      <c r="E4218" s="3442">
        <f>F4218</f>
        <v>0</v>
      </c>
      <c r="F4218" s="3442">
        <f>G4218</f>
        <v>0</v>
      </c>
      <c r="G4218" s="3442">
        <f>H4218</f>
        <v>0</v>
      </c>
      <c r="H4218" s="3442">
        <f>H4199*H4184/1000</f>
        <v>0</v>
      </c>
      <c r="I4218" s="3442">
        <f>I4199*I4184/1000</f>
        <v>0</v>
      </c>
      <c r="J4218" s="3442">
        <f>J4199*J4184/1000</f>
        <v>0</v>
      </c>
      <c r="K4218" s="689"/>
      <c r="L4218" s="689"/>
      <c r="M4218" s="689"/>
      <c r="N4218" s="689"/>
      <c r="O4218" s="689"/>
      <c r="P4218" s="689"/>
      <c r="Q4218" s="689"/>
      <c r="R4218" s="3429"/>
      <c r="S4218" s="3442"/>
      <c r="T4218" s="3442"/>
      <c r="U4218" s="3442"/>
      <c r="V4218" s="3442"/>
      <c r="W4218" s="3442"/>
      <c r="X4218" s="3442"/>
    </row>
    <row r="4219" spans="1:24" x14ac:dyDescent="0.2">
      <c r="A4219" s="3429" t="s">
        <v>3672</v>
      </c>
      <c r="B4219" s="3430" t="s">
        <v>3673</v>
      </c>
      <c r="C4219" s="3431" t="s">
        <v>3630</v>
      </c>
      <c r="D4219" s="3431" t="s">
        <v>3627</v>
      </c>
      <c r="E4219" s="3442" t="e">
        <f t="shared" ref="E4219:J4219" si="797">E4198*E4185/1000</f>
        <v>#REF!</v>
      </c>
      <c r="F4219" s="3442" t="e">
        <f t="shared" si="797"/>
        <v>#REF!</v>
      </c>
      <c r="G4219" s="3442" t="e">
        <f t="shared" si="797"/>
        <v>#REF!</v>
      </c>
      <c r="H4219" s="3442" t="e">
        <f t="shared" si="797"/>
        <v>#REF!</v>
      </c>
      <c r="I4219" s="3442" t="e">
        <f t="shared" si="797"/>
        <v>#REF!</v>
      </c>
      <c r="J4219" s="3442" t="e">
        <f t="shared" si="797"/>
        <v>#REF!</v>
      </c>
      <c r="K4219" s="689"/>
      <c r="L4219" s="689"/>
      <c r="M4219" s="689"/>
      <c r="N4219" s="689"/>
      <c r="O4219" s="689"/>
      <c r="P4219" s="689"/>
      <c r="Q4219" s="689"/>
      <c r="R4219" s="3429"/>
      <c r="S4219" s="3442"/>
      <c r="T4219" s="3442"/>
      <c r="U4219" s="3442"/>
      <c r="V4219" s="3442"/>
      <c r="W4219" s="3442"/>
      <c r="X4219" s="3442"/>
    </row>
    <row r="4220" spans="1:24" x14ac:dyDescent="0.2">
      <c r="A4220" s="3429" t="s">
        <v>3674</v>
      </c>
      <c r="B4220" s="3430" t="s">
        <v>3675</v>
      </c>
      <c r="C4220" s="3431" t="s">
        <v>3630</v>
      </c>
      <c r="D4220" s="3431" t="s">
        <v>3653</v>
      </c>
      <c r="E4220" s="3442" t="e">
        <f t="shared" ref="E4220:J4220" si="798">E4198*E4186/1000</f>
        <v>#REF!</v>
      </c>
      <c r="F4220" s="3442" t="e">
        <f t="shared" si="798"/>
        <v>#REF!</v>
      </c>
      <c r="G4220" s="3442" t="e">
        <f t="shared" si="798"/>
        <v>#REF!</v>
      </c>
      <c r="H4220" s="3442" t="e">
        <f t="shared" si="798"/>
        <v>#REF!</v>
      </c>
      <c r="I4220" s="3442" t="e">
        <f t="shared" si="798"/>
        <v>#REF!</v>
      </c>
      <c r="J4220" s="3442" t="e">
        <f t="shared" si="798"/>
        <v>#REF!</v>
      </c>
      <c r="K4220" s="689"/>
      <c r="L4220" s="689"/>
      <c r="M4220" s="689"/>
      <c r="N4220" s="689"/>
      <c r="O4220" s="689"/>
      <c r="P4220" s="689"/>
      <c r="Q4220" s="689"/>
      <c r="R4220" s="3429"/>
      <c r="S4220" s="3442"/>
      <c r="T4220" s="3442"/>
      <c r="U4220" s="3442"/>
      <c r="V4220" s="3442"/>
      <c r="W4220" s="3442"/>
      <c r="X4220" s="3442"/>
    </row>
    <row r="4221" spans="1:24" x14ac:dyDescent="0.2">
      <c r="A4221" s="3429" t="s">
        <v>3680</v>
      </c>
      <c r="B4221" s="3430" t="s">
        <v>3681</v>
      </c>
      <c r="C4221" s="3431" t="s">
        <v>3630</v>
      </c>
      <c r="D4221" s="3431" t="s">
        <v>3627</v>
      </c>
      <c r="E4221" s="3442" t="e">
        <f t="shared" ref="E4221:J4221" si="799">E4198*E4189/1000</f>
        <v>#REF!</v>
      </c>
      <c r="F4221" s="3442" t="e">
        <f t="shared" si="799"/>
        <v>#REF!</v>
      </c>
      <c r="G4221" s="3442" t="e">
        <f t="shared" si="799"/>
        <v>#REF!</v>
      </c>
      <c r="H4221" s="3442" t="e">
        <f t="shared" si="799"/>
        <v>#REF!</v>
      </c>
      <c r="I4221" s="3442" t="e">
        <f t="shared" si="799"/>
        <v>#REF!</v>
      </c>
      <c r="J4221" s="3442" t="e">
        <f t="shared" si="799"/>
        <v>#REF!</v>
      </c>
      <c r="K4221" s="689"/>
      <c r="L4221" s="689"/>
      <c r="M4221" s="689"/>
      <c r="N4221" s="689"/>
      <c r="O4221" s="689"/>
      <c r="P4221" s="689"/>
      <c r="Q4221" s="689"/>
      <c r="R4221" s="3429"/>
      <c r="S4221" s="3442"/>
      <c r="T4221" s="3442"/>
      <c r="U4221" s="3442"/>
      <c r="V4221" s="3442"/>
      <c r="W4221" s="3442"/>
      <c r="X4221" s="3442"/>
    </row>
    <row r="4222" spans="1:24" x14ac:dyDescent="0.2">
      <c r="A4222" s="3429" t="s">
        <v>3686</v>
      </c>
      <c r="B4222" s="3430" t="s">
        <v>3687</v>
      </c>
      <c r="C4222" s="3431" t="s">
        <v>3630</v>
      </c>
      <c r="D4222" s="3431" t="s">
        <v>3627</v>
      </c>
      <c r="E4222" s="3442" t="e">
        <f t="shared" ref="E4222:J4222" si="800">E4198*E4191/1000</f>
        <v>#REF!</v>
      </c>
      <c r="F4222" s="3442" t="e">
        <f t="shared" si="800"/>
        <v>#REF!</v>
      </c>
      <c r="G4222" s="3442" t="e">
        <f t="shared" si="800"/>
        <v>#REF!</v>
      </c>
      <c r="H4222" s="3442" t="e">
        <f t="shared" si="800"/>
        <v>#REF!</v>
      </c>
      <c r="I4222" s="3442" t="e">
        <f t="shared" si="800"/>
        <v>#REF!</v>
      </c>
      <c r="J4222" s="3442" t="e">
        <f t="shared" si="800"/>
        <v>#REF!</v>
      </c>
      <c r="K4222" s="689"/>
      <c r="L4222" s="689"/>
      <c r="M4222" s="689"/>
      <c r="N4222" s="689"/>
      <c r="O4222" s="689"/>
      <c r="P4222" s="689"/>
      <c r="Q4222" s="689"/>
      <c r="R4222" s="3429"/>
      <c r="S4222" s="3442"/>
      <c r="T4222" s="3442"/>
      <c r="U4222" s="3442"/>
      <c r="V4222" s="3442"/>
      <c r="W4222" s="3442"/>
      <c r="X4222" s="3442"/>
    </row>
    <row r="4223" spans="1:24" x14ac:dyDescent="0.2">
      <c r="A4223" s="3429" t="s">
        <v>3690</v>
      </c>
      <c r="B4223" s="3430" t="s">
        <v>3691</v>
      </c>
      <c r="C4223" s="3431" t="s">
        <v>3630</v>
      </c>
      <c r="D4223" s="3431" t="s">
        <v>3627</v>
      </c>
      <c r="E4223" s="3442" t="e">
        <f t="shared" ref="E4223:J4223" si="801">E4198*E4193/1000</f>
        <v>#REF!</v>
      </c>
      <c r="F4223" s="3442" t="e">
        <f t="shared" si="801"/>
        <v>#REF!</v>
      </c>
      <c r="G4223" s="3442" t="e">
        <f t="shared" si="801"/>
        <v>#REF!</v>
      </c>
      <c r="H4223" s="3442" t="e">
        <f t="shared" si="801"/>
        <v>#REF!</v>
      </c>
      <c r="I4223" s="3442" t="e">
        <f t="shared" si="801"/>
        <v>#REF!</v>
      </c>
      <c r="J4223" s="3442" t="e">
        <f t="shared" si="801"/>
        <v>#REF!</v>
      </c>
      <c r="K4223" s="689"/>
      <c r="L4223" s="689"/>
      <c r="M4223" s="689"/>
      <c r="N4223" s="689"/>
      <c r="O4223" s="689"/>
      <c r="P4223" s="689"/>
      <c r="Q4223" s="689"/>
      <c r="R4223" s="3429"/>
      <c r="S4223" s="3442"/>
      <c r="T4223" s="3442"/>
      <c r="U4223" s="3442"/>
      <c r="V4223" s="3442"/>
      <c r="W4223" s="3442"/>
      <c r="X4223" s="3442"/>
    </row>
    <row r="4224" spans="1:24" x14ac:dyDescent="0.2">
      <c r="A4224" s="3447" t="s">
        <v>3692</v>
      </c>
      <c r="B4224" s="3448" t="s">
        <v>3693</v>
      </c>
      <c r="C4224" s="3449" t="s">
        <v>3630</v>
      </c>
      <c r="D4224" s="3449" t="s">
        <v>3627</v>
      </c>
      <c r="E4224" s="3442" t="e">
        <f t="shared" ref="E4224:J4224" si="802">E4198*E4194/1000</f>
        <v>#REF!</v>
      </c>
      <c r="F4224" s="3442" t="e">
        <f t="shared" si="802"/>
        <v>#REF!</v>
      </c>
      <c r="G4224" s="3442" t="e">
        <f t="shared" si="802"/>
        <v>#REF!</v>
      </c>
      <c r="H4224" s="3442" t="e">
        <f t="shared" si="802"/>
        <v>#REF!</v>
      </c>
      <c r="I4224" s="3442" t="e">
        <f t="shared" si="802"/>
        <v>#REF!</v>
      </c>
      <c r="J4224" s="3442" t="e">
        <f t="shared" si="802"/>
        <v>#REF!</v>
      </c>
      <c r="K4224" s="689"/>
      <c r="L4224" s="689"/>
      <c r="M4224" s="689"/>
      <c r="N4224" s="689"/>
      <c r="O4224" s="689"/>
      <c r="P4224" s="689"/>
      <c r="Q4224" s="689"/>
      <c r="R4224" s="3447"/>
      <c r="S4224" s="3442"/>
      <c r="T4224" s="3442"/>
      <c r="U4224" s="3442"/>
      <c r="V4224" s="3442"/>
      <c r="W4224" s="3442"/>
      <c r="X4224" s="3442"/>
    </row>
    <row r="4225" spans="1:19" x14ac:dyDescent="0.2">
      <c r="A4225" s="3436" t="s">
        <v>3706</v>
      </c>
      <c r="B4225" s="3442"/>
      <c r="C4225" s="3442"/>
      <c r="D4225" s="3442"/>
      <c r="E4225" s="3443" t="e">
        <f t="shared" ref="E4225:J4225" si="803">+SUM(E4202:E4224)</f>
        <v>#REF!</v>
      </c>
      <c r="F4225" s="3443" t="e">
        <f t="shared" si="803"/>
        <v>#REF!</v>
      </c>
      <c r="G4225" s="3443" t="e">
        <f t="shared" si="803"/>
        <v>#REF!</v>
      </c>
      <c r="H4225" s="3443" t="e">
        <f t="shared" si="803"/>
        <v>#REF!</v>
      </c>
      <c r="I4225" s="3443" t="e">
        <f t="shared" si="803"/>
        <v>#REF!</v>
      </c>
      <c r="J4225" s="3443" t="e">
        <f t="shared" si="803"/>
        <v>#REF!</v>
      </c>
      <c r="K4225" s="689"/>
      <c r="L4225" s="689"/>
      <c r="M4225" s="689"/>
      <c r="N4225" s="689"/>
      <c r="O4225" s="689"/>
      <c r="P4225" s="689"/>
      <c r="Q4225" s="689"/>
      <c r="R4225" s="689"/>
      <c r="S4225" s="689"/>
    </row>
    <row r="4226" spans="1:19" x14ac:dyDescent="0.2">
      <c r="E4226" s="3444"/>
      <c r="F4226" s="3444"/>
      <c r="G4226" s="3444"/>
      <c r="H4226" s="3444"/>
      <c r="I4226" s="3444"/>
      <c r="J4226" s="3444"/>
      <c r="K4226" s="3421"/>
      <c r="L4226" s="3421"/>
      <c r="M4226" s="3421"/>
      <c r="N4226" s="3421"/>
      <c r="O4226" s="3421"/>
      <c r="P4226" s="3421"/>
      <c r="Q4226" s="689"/>
      <c r="R4226" s="689"/>
      <c r="S4226" s="689"/>
    </row>
    <row r="4227" spans="1:19" x14ac:dyDescent="0.2">
      <c r="A4227" s="3422" t="s">
        <v>3769</v>
      </c>
      <c r="B4227" s="3442"/>
      <c r="C4227" s="3442"/>
      <c r="D4227" s="3442"/>
      <c r="E4227" s="3444"/>
      <c r="F4227" s="3444"/>
      <c r="G4227" s="3444"/>
      <c r="H4227" s="3444"/>
      <c r="I4227" s="3444"/>
      <c r="J4227" s="3444"/>
      <c r="K4227" s="689"/>
    </row>
    <row r="4228" spans="1:19" x14ac:dyDescent="0.2">
      <c r="A4228" s="3429" t="s">
        <v>3628</v>
      </c>
      <c r="B4228" s="3430" t="s">
        <v>3629</v>
      </c>
      <c r="C4228" s="3431" t="s">
        <v>3630</v>
      </c>
      <c r="D4228" s="3431" t="s">
        <v>3627</v>
      </c>
      <c r="E4228" s="3446">
        <f t="shared" ref="E4228:J4237" si="804">E4109</f>
        <v>92320</v>
      </c>
      <c r="F4228" s="3446">
        <f t="shared" si="804"/>
        <v>89992</v>
      </c>
      <c r="G4228" s="3446">
        <f t="shared" si="804"/>
        <v>88174</v>
      </c>
      <c r="H4228" s="3446">
        <f t="shared" si="804"/>
        <v>86834</v>
      </c>
      <c r="I4228" s="3446">
        <f t="shared" si="804"/>
        <v>87072</v>
      </c>
      <c r="J4228" s="3446">
        <f t="shared" si="804"/>
        <v>85330.560000000012</v>
      </c>
      <c r="K4228" s="3446">
        <v>84</v>
      </c>
    </row>
    <row r="4229" spans="1:19" x14ac:dyDescent="0.2">
      <c r="A4229" s="3429" t="s">
        <v>3631</v>
      </c>
      <c r="B4229" s="3430" t="s">
        <v>3632</v>
      </c>
      <c r="C4229" s="3431" t="s">
        <v>3630</v>
      </c>
      <c r="D4229" s="3431" t="s">
        <v>3627</v>
      </c>
      <c r="E4229" s="3446">
        <f t="shared" si="804"/>
        <v>93749</v>
      </c>
      <c r="F4229" s="3446">
        <f t="shared" si="804"/>
        <v>91225</v>
      </c>
      <c r="G4229" s="3446">
        <f t="shared" si="804"/>
        <v>89210</v>
      </c>
      <c r="H4229" s="3446">
        <f t="shared" si="804"/>
        <v>87328</v>
      </c>
      <c r="I4229" s="3446">
        <f t="shared" si="804"/>
        <v>85689</v>
      </c>
      <c r="J4229" s="3446">
        <f t="shared" si="804"/>
        <v>81986.947099193305</v>
      </c>
      <c r="K4229" s="3446">
        <v>82</v>
      </c>
    </row>
    <row r="4230" spans="1:19" x14ac:dyDescent="0.2">
      <c r="A4230" s="3429" t="s">
        <v>3633</v>
      </c>
      <c r="B4230" s="3430" t="s">
        <v>3634</v>
      </c>
      <c r="C4230" s="3431" t="s">
        <v>3630</v>
      </c>
      <c r="D4230" s="3431" t="s">
        <v>3627</v>
      </c>
      <c r="E4230" s="3446">
        <f t="shared" si="804"/>
        <v>38000</v>
      </c>
      <c r="F4230" s="3446">
        <f t="shared" si="804"/>
        <v>36000</v>
      </c>
      <c r="G4230" s="3446">
        <f t="shared" si="804"/>
        <v>36000</v>
      </c>
      <c r="H4230" s="3446">
        <f t="shared" si="804"/>
        <v>34000</v>
      </c>
      <c r="I4230" s="3446">
        <f t="shared" si="804"/>
        <v>33361.877061194595</v>
      </c>
      <c r="J4230" s="3446">
        <f t="shared" si="804"/>
        <v>32427.744503481103</v>
      </c>
      <c r="K4230" s="3446">
        <v>28</v>
      </c>
    </row>
    <row r="4231" spans="1:19" x14ac:dyDescent="0.2">
      <c r="A4231" s="3429" t="s">
        <v>3637</v>
      </c>
      <c r="B4231" s="3430" t="s">
        <v>3638</v>
      </c>
      <c r="C4231" s="3431" t="s">
        <v>3630</v>
      </c>
      <c r="D4231" s="3431" t="s">
        <v>3627</v>
      </c>
      <c r="E4231" s="3446">
        <f t="shared" si="804"/>
        <v>94374</v>
      </c>
      <c r="F4231" s="3446">
        <f t="shared" si="804"/>
        <v>92596</v>
      </c>
      <c r="G4231" s="3446">
        <f t="shared" si="804"/>
        <v>90394</v>
      </c>
      <c r="H4231" s="3446">
        <f t="shared" si="804"/>
        <v>89267</v>
      </c>
      <c r="I4231" s="3446">
        <f t="shared" si="804"/>
        <v>87821</v>
      </c>
      <c r="J4231" s="3446">
        <f t="shared" si="804"/>
        <v>84659.443999999989</v>
      </c>
      <c r="K4231" s="3446">
        <v>84</v>
      </c>
    </row>
    <row r="4232" spans="1:19" x14ac:dyDescent="0.2">
      <c r="A4232" s="3429" t="s">
        <v>3639</v>
      </c>
      <c r="B4232" s="3430" t="s">
        <v>3640</v>
      </c>
      <c r="C4232" s="3431" t="s">
        <v>3630</v>
      </c>
      <c r="D4232" s="3431" t="s">
        <v>3627</v>
      </c>
      <c r="E4232" s="3446">
        <f t="shared" si="804"/>
        <v>79483</v>
      </c>
      <c r="F4232" s="3446">
        <f t="shared" si="804"/>
        <v>77026</v>
      </c>
      <c r="G4232" s="3446">
        <f t="shared" si="804"/>
        <v>77577</v>
      </c>
      <c r="H4232" s="3446">
        <f t="shared" si="804"/>
        <v>73073</v>
      </c>
      <c r="I4232" s="3446">
        <f t="shared" si="804"/>
        <v>70218</v>
      </c>
      <c r="J4232" s="3446">
        <f t="shared" si="804"/>
        <v>67690.152000000002</v>
      </c>
      <c r="K4232" s="3446">
        <v>68</v>
      </c>
    </row>
    <row r="4233" spans="1:19" x14ac:dyDescent="0.2">
      <c r="A4233" s="3429" t="s">
        <v>3641</v>
      </c>
      <c r="B4233" s="3430" t="s">
        <v>3642</v>
      </c>
      <c r="C4233" s="3431" t="s">
        <v>3630</v>
      </c>
      <c r="D4233" s="3431" t="s">
        <v>3627</v>
      </c>
      <c r="E4233" s="3446">
        <f t="shared" si="804"/>
        <v>70350</v>
      </c>
      <c r="F4233" s="3446">
        <f t="shared" si="804"/>
        <v>66314</v>
      </c>
      <c r="G4233" s="3446">
        <f t="shared" si="804"/>
        <v>65438</v>
      </c>
      <c r="H4233" s="3446">
        <f t="shared" si="804"/>
        <v>61220</v>
      </c>
      <c r="I4233" s="3446">
        <f t="shared" si="804"/>
        <v>57768</v>
      </c>
      <c r="J4233" s="3446">
        <f t="shared" si="804"/>
        <v>56150.495999999999</v>
      </c>
      <c r="K4233" s="3446"/>
    </row>
    <row r="4234" spans="1:19" x14ac:dyDescent="0.2">
      <c r="A4234" s="3429" t="s">
        <v>3646</v>
      </c>
      <c r="B4234" s="3430" t="s">
        <v>3647</v>
      </c>
      <c r="C4234" s="3431" t="s">
        <v>3630</v>
      </c>
      <c r="D4234" s="3431" t="s">
        <v>3627</v>
      </c>
      <c r="E4234" s="3446">
        <f t="shared" si="804"/>
        <v>94631</v>
      </c>
      <c r="F4234" s="3446">
        <f t="shared" si="804"/>
        <v>92184</v>
      </c>
      <c r="G4234" s="3446">
        <f t="shared" si="804"/>
        <v>90501</v>
      </c>
      <c r="H4234" s="3446">
        <f t="shared" si="804"/>
        <v>88734</v>
      </c>
      <c r="I4234" s="3446">
        <f t="shared" si="804"/>
        <v>86532</v>
      </c>
      <c r="J4234" s="3446">
        <f t="shared" si="804"/>
        <v>83070.720000000001</v>
      </c>
      <c r="K4234" s="3446">
        <v>83</v>
      </c>
    </row>
    <row r="4235" spans="1:19" x14ac:dyDescent="0.2">
      <c r="A4235" s="3429" t="s">
        <v>3651</v>
      </c>
      <c r="B4235" s="3430" t="s">
        <v>3652</v>
      </c>
      <c r="C4235" s="3431" t="s">
        <v>3630</v>
      </c>
      <c r="D4235" s="3431" t="s">
        <v>3653</v>
      </c>
      <c r="E4235" s="3446">
        <f t="shared" si="804"/>
        <v>4124.8848167264196</v>
      </c>
      <c r="F4235" s="3446">
        <f t="shared" si="804"/>
        <v>4128.5120037078195</v>
      </c>
      <c r="G4235" s="3446">
        <f t="shared" si="804"/>
        <v>4045.0227929154298</v>
      </c>
      <c r="H4235" s="3446">
        <f t="shared" si="804"/>
        <v>3790.9817467355297</v>
      </c>
      <c r="I4235" s="3446">
        <f t="shared" si="804"/>
        <v>3518.4237423865202</v>
      </c>
      <c r="J4235" s="3446">
        <f t="shared" si="804"/>
        <v>3264.1491778479899</v>
      </c>
      <c r="K4235" s="3446"/>
    </row>
    <row r="4236" spans="1:19" x14ac:dyDescent="0.2">
      <c r="A4236" s="3429" t="s">
        <v>3654</v>
      </c>
      <c r="B4236" s="3430" t="s">
        <v>3655</v>
      </c>
      <c r="C4236" s="3431" t="s">
        <v>3630</v>
      </c>
      <c r="D4236" s="3431" t="s">
        <v>3653</v>
      </c>
      <c r="E4236" s="3446">
        <f t="shared" si="804"/>
        <v>3974.0462399999997</v>
      </c>
      <c r="F4236" s="3446">
        <f t="shared" si="804"/>
        <v>3959.7790852139897</v>
      </c>
      <c r="G4236" s="3446">
        <f t="shared" si="804"/>
        <v>3788.4756948894801</v>
      </c>
      <c r="H4236" s="3446">
        <f t="shared" si="804"/>
        <v>3747.6142200405402</v>
      </c>
      <c r="I4236" s="3446">
        <f t="shared" si="804"/>
        <v>3369.348575</v>
      </c>
      <c r="J4236" s="3446">
        <f t="shared" si="804"/>
        <v>3332.7685206901201</v>
      </c>
      <c r="K4236" s="3446"/>
    </row>
    <row r="4237" spans="1:19" x14ac:dyDescent="0.2">
      <c r="A4237" s="3429" t="s">
        <v>3656</v>
      </c>
      <c r="B4237" s="3430" t="s">
        <v>3657</v>
      </c>
      <c r="C4237" s="3431" t="s">
        <v>3630</v>
      </c>
      <c r="D4237" s="3431" t="s">
        <v>3653</v>
      </c>
      <c r="E4237" s="3446">
        <f t="shared" si="804"/>
        <v>3668.37069625294</v>
      </c>
      <c r="F4237" s="3446">
        <f t="shared" si="804"/>
        <v>3625.8093170243301</v>
      </c>
      <c r="G4237" s="3446">
        <f t="shared" si="804"/>
        <v>3565.9725248367999</v>
      </c>
      <c r="H4237" s="3446">
        <f t="shared" si="804"/>
        <v>3433.2459638141299</v>
      </c>
      <c r="I4237" s="3446">
        <f t="shared" si="804"/>
        <v>3061.47019</v>
      </c>
      <c r="J4237" s="3446">
        <f t="shared" si="804"/>
        <v>2955.6143379088098</v>
      </c>
      <c r="K4237" s="3446"/>
    </row>
    <row r="4238" spans="1:19" x14ac:dyDescent="0.2">
      <c r="A4238" s="3429" t="s">
        <v>3658</v>
      </c>
      <c r="B4238" s="3430" t="s">
        <v>3659</v>
      </c>
      <c r="C4238" s="3431" t="s">
        <v>3630</v>
      </c>
      <c r="D4238" s="3431" t="s">
        <v>3653</v>
      </c>
      <c r="E4238" s="3446">
        <f t="shared" ref="E4238:J4247" si="805">E4119</f>
        <v>4822.1078799999996</v>
      </c>
      <c r="F4238" s="3446">
        <f t="shared" si="805"/>
        <v>4759.2967068871003</v>
      </c>
      <c r="G4238" s="3446">
        <f t="shared" si="805"/>
        <v>4684.3954338451103</v>
      </c>
      <c r="H4238" s="3446">
        <f t="shared" si="805"/>
        <v>4502.08203553764</v>
      </c>
      <c r="I4238" s="3446">
        <f t="shared" si="805"/>
        <v>4326.8823980039197</v>
      </c>
      <c r="J4238" s="3446">
        <f t="shared" si="805"/>
        <v>3339.5257100000003</v>
      </c>
      <c r="K4238" s="3446"/>
    </row>
    <row r="4239" spans="1:19" x14ac:dyDescent="0.2">
      <c r="A4239" s="3429" t="s">
        <v>3660</v>
      </c>
      <c r="B4239" s="3430" t="s">
        <v>3661</v>
      </c>
      <c r="C4239" s="3431" t="s">
        <v>3630</v>
      </c>
      <c r="D4239" s="3431" t="s">
        <v>3653</v>
      </c>
      <c r="E4239" s="3446">
        <f t="shared" si="805"/>
        <v>1722.87110424312</v>
      </c>
      <c r="F4239" s="3446">
        <f t="shared" si="805"/>
        <v>1698.4949464507099</v>
      </c>
      <c r="G4239" s="3446">
        <f t="shared" si="805"/>
        <v>1843.3739870000002</v>
      </c>
      <c r="H4239" s="3446">
        <f t="shared" si="805"/>
        <v>1805.5620644000001</v>
      </c>
      <c r="I4239" s="3446">
        <f t="shared" si="805"/>
        <v>1772.77467958292</v>
      </c>
      <c r="J4239" s="3446">
        <f t="shared" si="805"/>
        <v>1736.0815180626601</v>
      </c>
      <c r="K4239" s="3446"/>
    </row>
    <row r="4240" spans="1:19" x14ac:dyDescent="0.2">
      <c r="A4240" s="3429" t="s">
        <v>3662</v>
      </c>
      <c r="B4240" s="3430" t="s">
        <v>3663</v>
      </c>
      <c r="C4240" s="3431" t="s">
        <v>3630</v>
      </c>
      <c r="D4240" s="3431" t="s">
        <v>3653</v>
      </c>
      <c r="E4240" s="3446">
        <f t="shared" si="805"/>
        <v>2821.75523766981</v>
      </c>
      <c r="F4240" s="3446">
        <f t="shared" si="805"/>
        <v>2820.8088799300399</v>
      </c>
      <c r="G4240" s="3446">
        <f t="shared" si="805"/>
        <v>2813.6319480194197</v>
      </c>
      <c r="H4240" s="3446">
        <f t="shared" si="805"/>
        <v>2718.1374300000002</v>
      </c>
      <c r="I4240" s="3446">
        <f t="shared" si="805"/>
        <v>2636.1976144642099</v>
      </c>
      <c r="J4240" s="3446">
        <f t="shared" si="805"/>
        <v>2554.52259986831</v>
      </c>
      <c r="K4240" s="3446"/>
    </row>
    <row r="4241" spans="1:15" x14ac:dyDescent="0.2">
      <c r="A4241" s="3429" t="s">
        <v>3664</v>
      </c>
      <c r="B4241" s="3430" t="s">
        <v>3665</v>
      </c>
      <c r="C4241" s="3431" t="s">
        <v>3630</v>
      </c>
      <c r="D4241" s="3431" t="s">
        <v>3653</v>
      </c>
      <c r="E4241" s="3446">
        <f t="shared" si="805"/>
        <v>4500.1555539451301</v>
      </c>
      <c r="F4241" s="3446">
        <f t="shared" si="805"/>
        <v>4480.8155153267899</v>
      </c>
      <c r="G4241" s="3446">
        <f t="shared" si="805"/>
        <v>4389.53814968591</v>
      </c>
      <c r="H4241" s="3446">
        <f t="shared" si="805"/>
        <v>4204.3125451013702</v>
      </c>
      <c r="I4241" s="3446">
        <f t="shared" si="805"/>
        <v>3935.7028770000002</v>
      </c>
      <c r="J4241" s="3446">
        <f t="shared" si="805"/>
        <v>3820.4315520118103</v>
      </c>
      <c r="K4241" s="3446"/>
    </row>
    <row r="4242" spans="1:15" x14ac:dyDescent="0.2">
      <c r="A4242" s="3429" t="s">
        <v>3666</v>
      </c>
      <c r="B4242" s="3430" t="s">
        <v>3667</v>
      </c>
      <c r="C4242" s="3431" t="s">
        <v>3630</v>
      </c>
      <c r="D4242" s="3431" t="s">
        <v>3627</v>
      </c>
      <c r="E4242" s="3446">
        <f t="shared" si="805"/>
        <v>81461</v>
      </c>
      <c r="F4242" s="3446">
        <f t="shared" si="805"/>
        <v>83354</v>
      </c>
      <c r="G4242" s="3446">
        <f t="shared" si="805"/>
        <v>83164</v>
      </c>
      <c r="H4242" s="3446">
        <f t="shared" si="805"/>
        <v>84466</v>
      </c>
      <c r="I4242" s="3446">
        <f t="shared" si="805"/>
        <v>82980</v>
      </c>
      <c r="J4242" s="3446">
        <f t="shared" si="805"/>
        <v>80822.52</v>
      </c>
      <c r="K4242" s="3446">
        <v>80</v>
      </c>
    </row>
    <row r="4243" spans="1:15" x14ac:dyDescent="0.2">
      <c r="A4243" s="3429" t="s">
        <v>3668</v>
      </c>
      <c r="B4243" s="3430" t="s">
        <v>3669</v>
      </c>
      <c r="C4243" s="3431" t="s">
        <v>3630</v>
      </c>
      <c r="D4243" s="3431" t="s">
        <v>3627</v>
      </c>
      <c r="E4243" s="3446">
        <f t="shared" si="805"/>
        <v>36707.003141757901</v>
      </c>
      <c r="F4243" s="3446">
        <f t="shared" si="805"/>
        <v>35238.723016087599</v>
      </c>
      <c r="G4243" s="3446">
        <f t="shared" si="805"/>
        <v>34181.561325604904</v>
      </c>
      <c r="H4243" s="3446">
        <f t="shared" si="805"/>
        <v>33156.114485836799</v>
      </c>
      <c r="I4243" s="3446">
        <f t="shared" si="805"/>
        <v>32161.431051261701</v>
      </c>
      <c r="J4243" s="3446">
        <f t="shared" si="805"/>
        <v>31196.588119723798</v>
      </c>
      <c r="K4243" s="3446"/>
    </row>
    <row r="4244" spans="1:15" x14ac:dyDescent="0.2">
      <c r="A4244" s="3429" t="s">
        <v>3670</v>
      </c>
      <c r="B4244" s="3430" t="s">
        <v>3671</v>
      </c>
      <c r="C4244" s="3431" t="s">
        <v>3630</v>
      </c>
      <c r="D4244" s="3431" t="s">
        <v>3627</v>
      </c>
      <c r="E4244" s="3446">
        <f t="shared" si="805"/>
        <v>11110.365734628329</v>
      </c>
      <c r="F4244" s="3446">
        <f t="shared" si="805"/>
        <v>14559.02325865696</v>
      </c>
      <c r="G4244" s="3446">
        <f t="shared" si="805"/>
        <v>19078.14407814408</v>
      </c>
      <c r="H4244" s="3446">
        <f t="shared" si="805"/>
        <v>25000</v>
      </c>
      <c r="I4244" s="3446">
        <f t="shared" si="805"/>
        <v>32759.999999999996</v>
      </c>
      <c r="J4244" s="3446">
        <f t="shared" si="805"/>
        <v>33742.800000000003</v>
      </c>
      <c r="K4244" s="3446"/>
    </row>
    <row r="4245" spans="1:15" x14ac:dyDescent="0.2">
      <c r="A4245" s="3429" t="s">
        <v>3672</v>
      </c>
      <c r="B4245" s="3430" t="s">
        <v>3673</v>
      </c>
      <c r="C4245" s="3431" t="s">
        <v>3630</v>
      </c>
      <c r="D4245" s="3431" t="s">
        <v>3627</v>
      </c>
      <c r="E4245" s="3446">
        <f t="shared" si="805"/>
        <v>77672</v>
      </c>
      <c r="F4245" s="3446">
        <f t="shared" si="805"/>
        <v>77056</v>
      </c>
      <c r="G4245" s="3446">
        <f t="shared" si="805"/>
        <v>76296</v>
      </c>
      <c r="H4245" s="3446">
        <f t="shared" si="805"/>
        <v>74453</v>
      </c>
      <c r="I4245" s="3446">
        <f t="shared" si="805"/>
        <v>71785</v>
      </c>
      <c r="J4245" s="3446">
        <f t="shared" si="805"/>
        <v>69990.375</v>
      </c>
      <c r="K4245" s="3446">
        <v>70</v>
      </c>
    </row>
    <row r="4246" spans="1:15" x14ac:dyDescent="0.2">
      <c r="A4246" s="3429" t="s">
        <v>3674</v>
      </c>
      <c r="B4246" s="3430" t="s">
        <v>3675</v>
      </c>
      <c r="C4246" s="3431" t="s">
        <v>3630</v>
      </c>
      <c r="D4246" s="3431" t="s">
        <v>3653</v>
      </c>
      <c r="E4246" s="3446">
        <f t="shared" si="805"/>
        <v>7586.3013288000002</v>
      </c>
      <c r="F4246" s="3446">
        <f t="shared" si="805"/>
        <v>7520.2715327999995</v>
      </c>
      <c r="G4246" s="3446">
        <f t="shared" si="805"/>
        <v>7328.8796118999999</v>
      </c>
      <c r="H4246" s="3446">
        <f t="shared" si="805"/>
        <v>6782.6928238999999</v>
      </c>
      <c r="I4246" s="3446">
        <f t="shared" si="805"/>
        <v>6555.0918423739204</v>
      </c>
      <c r="J4246" s="3446">
        <f t="shared" si="805"/>
        <v>6329.6693114713798</v>
      </c>
      <c r="K4246" s="3446"/>
    </row>
    <row r="4247" spans="1:15" x14ac:dyDescent="0.2">
      <c r="A4247" s="3429" t="s">
        <v>3680</v>
      </c>
      <c r="B4247" s="3430" t="s">
        <v>3681</v>
      </c>
      <c r="C4247" s="3431" t="s">
        <v>3630</v>
      </c>
      <c r="D4247" s="3431" t="s">
        <v>3627</v>
      </c>
      <c r="E4247" s="3446">
        <f t="shared" si="805"/>
        <v>94946</v>
      </c>
      <c r="F4247" s="3446">
        <f t="shared" si="805"/>
        <v>92522</v>
      </c>
      <c r="G4247" s="3446">
        <f t="shared" si="805"/>
        <v>90403</v>
      </c>
      <c r="H4247" s="3446">
        <f t="shared" si="805"/>
        <v>89255</v>
      </c>
      <c r="I4247" s="3446">
        <f t="shared" si="805"/>
        <v>87514</v>
      </c>
      <c r="J4247" s="3446">
        <f t="shared" si="805"/>
        <v>84363.495999999999</v>
      </c>
      <c r="K4247" s="3446">
        <v>84</v>
      </c>
    </row>
    <row r="4248" spans="1:15" x14ac:dyDescent="0.2">
      <c r="A4248" s="3429" t="s">
        <v>3686</v>
      </c>
      <c r="B4248" s="3430" t="s">
        <v>3687</v>
      </c>
      <c r="C4248" s="3431" t="s">
        <v>3630</v>
      </c>
      <c r="D4248" s="3431" t="s">
        <v>3627</v>
      </c>
      <c r="E4248" s="3446">
        <f t="shared" ref="E4248:J4250" si="806">E4129</f>
        <v>57741</v>
      </c>
      <c r="F4248" s="3446">
        <f t="shared" si="806"/>
        <v>56428</v>
      </c>
      <c r="G4248" s="3446">
        <f t="shared" si="806"/>
        <v>59064</v>
      </c>
      <c r="H4248" s="3446">
        <f t="shared" si="806"/>
        <v>58087</v>
      </c>
      <c r="I4248" s="3446">
        <f t="shared" si="806"/>
        <v>56065</v>
      </c>
      <c r="J4248" s="3446">
        <f t="shared" si="806"/>
        <v>54467.147500000006</v>
      </c>
      <c r="K4248" s="3446">
        <v>54</v>
      </c>
    </row>
    <row r="4249" spans="1:15" x14ac:dyDescent="0.2">
      <c r="A4249" s="3429" t="s">
        <v>3690</v>
      </c>
      <c r="B4249" s="3430" t="s">
        <v>3691</v>
      </c>
      <c r="C4249" s="3431" t="s">
        <v>3630</v>
      </c>
      <c r="D4249" s="3431" t="s">
        <v>3627</v>
      </c>
      <c r="E4249" s="3446">
        <f t="shared" si="806"/>
        <v>39288</v>
      </c>
      <c r="F4249" s="3446">
        <f t="shared" si="806"/>
        <v>43215</v>
      </c>
      <c r="G4249" s="3446">
        <f t="shared" si="806"/>
        <v>43500</v>
      </c>
      <c r="H4249" s="3446">
        <f t="shared" si="806"/>
        <v>40970</v>
      </c>
      <c r="I4249" s="3446">
        <f t="shared" si="806"/>
        <v>40392</v>
      </c>
      <c r="J4249" s="3446">
        <f t="shared" si="806"/>
        <v>37564.559999999998</v>
      </c>
      <c r="K4249" s="3446"/>
    </row>
    <row r="4250" spans="1:15" x14ac:dyDescent="0.2">
      <c r="A4250" s="3435" t="s">
        <v>3692</v>
      </c>
      <c r="B4250" s="3448" t="s">
        <v>3693</v>
      </c>
      <c r="C4250" s="3449" t="s">
        <v>3630</v>
      </c>
      <c r="D4250" s="3449" t="s">
        <v>3627</v>
      </c>
      <c r="E4250" s="3446">
        <f t="shared" si="806"/>
        <v>96453</v>
      </c>
      <c r="F4250" s="3446">
        <f t="shared" si="806"/>
        <v>94469</v>
      </c>
      <c r="G4250" s="3446">
        <f t="shared" si="806"/>
        <v>92260</v>
      </c>
      <c r="H4250" s="3446">
        <f t="shared" si="806"/>
        <v>91418</v>
      </c>
      <c r="I4250" s="3446">
        <f t="shared" si="806"/>
        <v>90170</v>
      </c>
      <c r="J4250" s="3446">
        <f t="shared" si="806"/>
        <v>87735.41</v>
      </c>
      <c r="K4250" s="3446"/>
    </row>
    <row r="4251" spans="1:15" x14ac:dyDescent="0.2">
      <c r="A4251" s="3582" t="s">
        <v>3770</v>
      </c>
      <c r="B4251" s="3430"/>
      <c r="C4251" s="3431"/>
      <c r="D4251" s="3431"/>
      <c r="E4251" s="3583">
        <f t="shared" ref="E4251:J4251" si="807">MAX(E4228:E4250)</f>
        <v>96453</v>
      </c>
      <c r="F4251" s="3583">
        <f t="shared" si="807"/>
        <v>94469</v>
      </c>
      <c r="G4251" s="3583">
        <f t="shared" si="807"/>
        <v>92260</v>
      </c>
      <c r="H4251" s="3583">
        <f t="shared" si="807"/>
        <v>91418</v>
      </c>
      <c r="I4251" s="3583">
        <f t="shared" si="807"/>
        <v>90170</v>
      </c>
      <c r="J4251" s="3583">
        <f t="shared" si="807"/>
        <v>87735.41</v>
      </c>
      <c r="K4251" s="3446"/>
    </row>
    <row r="4252" spans="1:15" x14ac:dyDescent="0.2">
      <c r="A4252" s="3436"/>
      <c r="B4252" s="3430"/>
      <c r="C4252" s="3431"/>
      <c r="D4252" s="3431"/>
      <c r="E4252" s="3446"/>
      <c r="F4252" s="3446"/>
      <c r="G4252" s="3446"/>
      <c r="H4252" s="3446"/>
      <c r="I4252" s="3446"/>
      <c r="J4252" s="3446"/>
      <c r="K4252" s="3446"/>
    </row>
    <row r="4253" spans="1:15" x14ac:dyDescent="0.2">
      <c r="A4253" s="3422" t="s">
        <v>3781</v>
      </c>
      <c r="B4253" s="3442"/>
      <c r="C4253" s="3442"/>
      <c r="D4253" s="3442"/>
      <c r="E4253" s="3444"/>
      <c r="F4253" s="3444"/>
      <c r="G4253" s="3444"/>
      <c r="H4253" s="3444"/>
      <c r="I4253" s="3444"/>
      <c r="J4253" s="3444"/>
      <c r="K4253" s="3446"/>
    </row>
    <row r="4254" spans="1:15" x14ac:dyDescent="0.2">
      <c r="A4254" s="3429" t="s">
        <v>3628</v>
      </c>
      <c r="B4254" s="3430" t="s">
        <v>3629</v>
      </c>
      <c r="C4254" s="3431" t="s">
        <v>3630</v>
      </c>
      <c r="D4254" s="3431" t="s">
        <v>3627</v>
      </c>
      <c r="E4254" s="3446"/>
      <c r="F4254" s="3453" t="e">
        <f t="shared" ref="F4254:J4263" si="808">(F4202/(AVERAGE(E4228:F4228)/1000)/12)*(F4228/F$4251)</f>
        <v>#REF!</v>
      </c>
      <c r="G4254" s="3453" t="e">
        <f t="shared" si="808"/>
        <v>#REF!</v>
      </c>
      <c r="H4254" s="3453" t="e">
        <f t="shared" si="808"/>
        <v>#REF!</v>
      </c>
      <c r="I4254" s="3453" t="e">
        <f t="shared" si="808"/>
        <v>#REF!</v>
      </c>
      <c r="J4254" s="3453" t="e">
        <f t="shared" si="808"/>
        <v>#REF!</v>
      </c>
      <c r="K4254" s="3446"/>
      <c r="L4254" s="3590"/>
      <c r="M4254" s="3590"/>
      <c r="N4254" s="3590"/>
      <c r="O4254" s="3590"/>
    </row>
    <row r="4255" spans="1:15" x14ac:dyDescent="0.2">
      <c r="A4255" s="3429" t="s">
        <v>3631</v>
      </c>
      <c r="B4255" s="3430" t="s">
        <v>3632</v>
      </c>
      <c r="C4255" s="3431" t="s">
        <v>3630</v>
      </c>
      <c r="D4255" s="3431" t="s">
        <v>3627</v>
      </c>
      <c r="E4255" s="3446"/>
      <c r="F4255" s="3453" t="e">
        <f t="shared" si="808"/>
        <v>#REF!</v>
      </c>
      <c r="G4255" s="3453" t="e">
        <f t="shared" si="808"/>
        <v>#REF!</v>
      </c>
      <c r="H4255" s="3453" t="e">
        <f t="shared" si="808"/>
        <v>#REF!</v>
      </c>
      <c r="I4255" s="3453" t="e">
        <f t="shared" si="808"/>
        <v>#REF!</v>
      </c>
      <c r="J4255" s="3453" t="e">
        <f t="shared" si="808"/>
        <v>#REF!</v>
      </c>
      <c r="K4255" s="3446"/>
      <c r="L4255" s="3590"/>
      <c r="M4255" s="3590"/>
      <c r="N4255" s="3590"/>
      <c r="O4255" s="3590"/>
    </row>
    <row r="4256" spans="1:15" x14ac:dyDescent="0.2">
      <c r="A4256" s="3429" t="s">
        <v>3633</v>
      </c>
      <c r="B4256" s="3430" t="s">
        <v>3634</v>
      </c>
      <c r="C4256" s="3431" t="s">
        <v>3630</v>
      </c>
      <c r="D4256" s="3431" t="s">
        <v>3627</v>
      </c>
      <c r="E4256" s="3446"/>
      <c r="F4256" s="3453" t="e">
        <f t="shared" si="808"/>
        <v>#REF!</v>
      </c>
      <c r="G4256" s="3453" t="e">
        <f t="shared" si="808"/>
        <v>#REF!</v>
      </c>
      <c r="H4256" s="3453" t="e">
        <f t="shared" si="808"/>
        <v>#REF!</v>
      </c>
      <c r="I4256" s="3453" t="e">
        <f t="shared" si="808"/>
        <v>#REF!</v>
      </c>
      <c r="J4256" s="3453" t="e">
        <f t="shared" si="808"/>
        <v>#REF!</v>
      </c>
      <c r="K4256" s="3446"/>
      <c r="L4256" s="3590"/>
      <c r="M4256" s="3590"/>
      <c r="N4256" s="3590"/>
      <c r="O4256" s="3590"/>
    </row>
    <row r="4257" spans="1:15" x14ac:dyDescent="0.2">
      <c r="A4257" s="3429" t="s">
        <v>3637</v>
      </c>
      <c r="B4257" s="3430" t="s">
        <v>3638</v>
      </c>
      <c r="C4257" s="3431" t="s">
        <v>3630</v>
      </c>
      <c r="D4257" s="3431" t="s">
        <v>3627</v>
      </c>
      <c r="E4257" s="3446"/>
      <c r="F4257" s="3453" t="e">
        <f t="shared" si="808"/>
        <v>#REF!</v>
      </c>
      <c r="G4257" s="3453" t="e">
        <f t="shared" si="808"/>
        <v>#REF!</v>
      </c>
      <c r="H4257" s="3453" t="e">
        <f t="shared" si="808"/>
        <v>#REF!</v>
      </c>
      <c r="I4257" s="3453" t="e">
        <f t="shared" si="808"/>
        <v>#REF!</v>
      </c>
      <c r="J4257" s="3453" t="e">
        <f t="shared" si="808"/>
        <v>#REF!</v>
      </c>
      <c r="K4257" s="3446"/>
      <c r="L4257" s="3590"/>
      <c r="M4257" s="3590"/>
      <c r="N4257" s="3590"/>
      <c r="O4257" s="3590"/>
    </row>
    <row r="4258" spans="1:15" x14ac:dyDescent="0.2">
      <c r="A4258" s="3429" t="s">
        <v>3639</v>
      </c>
      <c r="B4258" s="3430" t="s">
        <v>3640</v>
      </c>
      <c r="C4258" s="3431" t="s">
        <v>3630</v>
      </c>
      <c r="D4258" s="3431" t="s">
        <v>3627</v>
      </c>
      <c r="E4258" s="3446"/>
      <c r="F4258" s="3453" t="e">
        <f t="shared" si="808"/>
        <v>#REF!</v>
      </c>
      <c r="G4258" s="3453" t="e">
        <f t="shared" si="808"/>
        <v>#REF!</v>
      </c>
      <c r="H4258" s="3453" t="e">
        <f t="shared" si="808"/>
        <v>#REF!</v>
      </c>
      <c r="I4258" s="3453" t="e">
        <f t="shared" si="808"/>
        <v>#REF!</v>
      </c>
      <c r="J4258" s="3453" t="e">
        <f t="shared" si="808"/>
        <v>#REF!</v>
      </c>
      <c r="K4258" s="3446"/>
      <c r="L4258" s="3590"/>
      <c r="M4258" s="3590"/>
      <c r="N4258" s="3590"/>
      <c r="O4258" s="3590"/>
    </row>
    <row r="4259" spans="1:15" x14ac:dyDescent="0.2">
      <c r="A4259" s="3429" t="s">
        <v>3641</v>
      </c>
      <c r="B4259" s="3430" t="s">
        <v>3642</v>
      </c>
      <c r="C4259" s="3431" t="s">
        <v>3630</v>
      </c>
      <c r="D4259" s="3431" t="s">
        <v>3627</v>
      </c>
      <c r="E4259" s="3446"/>
      <c r="F4259" s="3453" t="e">
        <f t="shared" si="808"/>
        <v>#REF!</v>
      </c>
      <c r="G4259" s="3453" t="e">
        <f t="shared" si="808"/>
        <v>#REF!</v>
      </c>
      <c r="H4259" s="3453" t="e">
        <f t="shared" si="808"/>
        <v>#REF!</v>
      </c>
      <c r="I4259" s="3453" t="e">
        <f t="shared" si="808"/>
        <v>#REF!</v>
      </c>
      <c r="J4259" s="3453" t="e">
        <f t="shared" si="808"/>
        <v>#REF!</v>
      </c>
      <c r="K4259" s="3446"/>
      <c r="L4259" s="3590"/>
      <c r="M4259" s="3590"/>
      <c r="N4259" s="3590"/>
      <c r="O4259" s="3590"/>
    </row>
    <row r="4260" spans="1:15" x14ac:dyDescent="0.2">
      <c r="A4260" s="3429" t="s">
        <v>3646</v>
      </c>
      <c r="B4260" s="3430" t="s">
        <v>3647</v>
      </c>
      <c r="C4260" s="3431" t="s">
        <v>3630</v>
      </c>
      <c r="D4260" s="3431" t="s">
        <v>3627</v>
      </c>
      <c r="E4260" s="3446"/>
      <c r="F4260" s="3453" t="e">
        <f t="shared" si="808"/>
        <v>#REF!</v>
      </c>
      <c r="G4260" s="3453" t="e">
        <f t="shared" si="808"/>
        <v>#REF!</v>
      </c>
      <c r="H4260" s="3453" t="e">
        <f t="shared" si="808"/>
        <v>#REF!</v>
      </c>
      <c r="I4260" s="3453" t="e">
        <f t="shared" si="808"/>
        <v>#REF!</v>
      </c>
      <c r="J4260" s="3453" t="e">
        <f t="shared" si="808"/>
        <v>#REF!</v>
      </c>
      <c r="K4260" s="3446"/>
      <c r="L4260" s="3590"/>
      <c r="M4260" s="3590"/>
      <c r="N4260" s="3590"/>
      <c r="O4260" s="3590"/>
    </row>
    <row r="4261" spans="1:15" x14ac:dyDescent="0.2">
      <c r="A4261" s="3429" t="s">
        <v>3651</v>
      </c>
      <c r="B4261" s="3430" t="s">
        <v>3652</v>
      </c>
      <c r="C4261" s="3431" t="s">
        <v>3630</v>
      </c>
      <c r="D4261" s="3431" t="s">
        <v>3653</v>
      </c>
      <c r="E4261" s="3446"/>
      <c r="F4261" s="3453" t="e">
        <f t="shared" si="808"/>
        <v>#REF!</v>
      </c>
      <c r="G4261" s="3453" t="e">
        <f t="shared" si="808"/>
        <v>#REF!</v>
      </c>
      <c r="H4261" s="3453" t="e">
        <f t="shared" si="808"/>
        <v>#REF!</v>
      </c>
      <c r="I4261" s="3453" t="e">
        <f t="shared" si="808"/>
        <v>#REF!</v>
      </c>
      <c r="J4261" s="3453" t="e">
        <f t="shared" si="808"/>
        <v>#REF!</v>
      </c>
      <c r="K4261" s="3446"/>
      <c r="L4261" s="3590"/>
      <c r="M4261" s="3590"/>
      <c r="N4261" s="3590"/>
      <c r="O4261" s="3590"/>
    </row>
    <row r="4262" spans="1:15" x14ac:dyDescent="0.2">
      <c r="A4262" s="3429" t="s">
        <v>3654</v>
      </c>
      <c r="B4262" s="3430" t="s">
        <v>3655</v>
      </c>
      <c r="C4262" s="3431" t="s">
        <v>3630</v>
      </c>
      <c r="D4262" s="3431" t="s">
        <v>3653</v>
      </c>
      <c r="E4262" s="3446"/>
      <c r="F4262" s="3453" t="e">
        <f t="shared" si="808"/>
        <v>#REF!</v>
      </c>
      <c r="G4262" s="3453" t="e">
        <f t="shared" si="808"/>
        <v>#REF!</v>
      </c>
      <c r="H4262" s="3453" t="e">
        <f t="shared" si="808"/>
        <v>#REF!</v>
      </c>
      <c r="I4262" s="3453" t="e">
        <f t="shared" si="808"/>
        <v>#REF!</v>
      </c>
      <c r="J4262" s="3453" t="e">
        <f t="shared" si="808"/>
        <v>#REF!</v>
      </c>
      <c r="K4262" s="3446"/>
      <c r="L4262" s="3590"/>
      <c r="M4262" s="3590"/>
      <c r="N4262" s="3590"/>
      <c r="O4262" s="3590"/>
    </row>
    <row r="4263" spans="1:15" x14ac:dyDescent="0.2">
      <c r="A4263" s="3429" t="s">
        <v>3656</v>
      </c>
      <c r="B4263" s="3430" t="s">
        <v>3657</v>
      </c>
      <c r="C4263" s="3431" t="s">
        <v>3630</v>
      </c>
      <c r="D4263" s="3431" t="s">
        <v>3653</v>
      </c>
      <c r="E4263" s="3446"/>
      <c r="F4263" s="3453" t="e">
        <f t="shared" si="808"/>
        <v>#REF!</v>
      </c>
      <c r="G4263" s="3453" t="e">
        <f t="shared" si="808"/>
        <v>#REF!</v>
      </c>
      <c r="H4263" s="3453" t="e">
        <f t="shared" si="808"/>
        <v>#REF!</v>
      </c>
      <c r="I4263" s="3453" t="e">
        <f t="shared" si="808"/>
        <v>#REF!</v>
      </c>
      <c r="J4263" s="3453" t="e">
        <f t="shared" si="808"/>
        <v>#REF!</v>
      </c>
      <c r="K4263" s="3446"/>
      <c r="L4263" s="3590"/>
      <c r="M4263" s="3590"/>
      <c r="N4263" s="3590"/>
      <c r="O4263" s="3590"/>
    </row>
    <row r="4264" spans="1:15" x14ac:dyDescent="0.2">
      <c r="A4264" s="3429" t="s">
        <v>3658</v>
      </c>
      <c r="B4264" s="3430" t="s">
        <v>3659</v>
      </c>
      <c r="C4264" s="3431" t="s">
        <v>3630</v>
      </c>
      <c r="D4264" s="3431" t="s">
        <v>3653</v>
      </c>
      <c r="E4264" s="3446"/>
      <c r="F4264" s="3453" t="e">
        <f t="shared" ref="F4264:J4273" si="809">(F4212/(AVERAGE(E4238:F4238)/1000)/12)*(F4238/F$4251)</f>
        <v>#REF!</v>
      </c>
      <c r="G4264" s="3453" t="e">
        <f t="shared" si="809"/>
        <v>#REF!</v>
      </c>
      <c r="H4264" s="3453" t="e">
        <f t="shared" si="809"/>
        <v>#REF!</v>
      </c>
      <c r="I4264" s="3453" t="e">
        <f t="shared" si="809"/>
        <v>#REF!</v>
      </c>
      <c r="J4264" s="3453" t="e">
        <f t="shared" si="809"/>
        <v>#REF!</v>
      </c>
      <c r="K4264" s="3446"/>
      <c r="L4264" s="3590"/>
      <c r="M4264" s="3590"/>
      <c r="N4264" s="3590"/>
      <c r="O4264" s="3590"/>
    </row>
    <row r="4265" spans="1:15" x14ac:dyDescent="0.2">
      <c r="A4265" s="3429" t="s">
        <v>3660</v>
      </c>
      <c r="B4265" s="3430" t="s">
        <v>3661</v>
      </c>
      <c r="C4265" s="3431" t="s">
        <v>3630</v>
      </c>
      <c r="D4265" s="3431" t="s">
        <v>3653</v>
      </c>
      <c r="E4265" s="3446"/>
      <c r="F4265" s="3453" t="e">
        <f t="shared" si="809"/>
        <v>#REF!</v>
      </c>
      <c r="G4265" s="3453" t="e">
        <f t="shared" si="809"/>
        <v>#REF!</v>
      </c>
      <c r="H4265" s="3453" t="e">
        <f t="shared" si="809"/>
        <v>#REF!</v>
      </c>
      <c r="I4265" s="3453" t="e">
        <f t="shared" si="809"/>
        <v>#REF!</v>
      </c>
      <c r="J4265" s="3453" t="e">
        <f t="shared" si="809"/>
        <v>#REF!</v>
      </c>
      <c r="K4265" s="3446"/>
      <c r="L4265" s="3590"/>
      <c r="M4265" s="3590"/>
      <c r="N4265" s="3590"/>
      <c r="O4265" s="3590"/>
    </row>
    <row r="4266" spans="1:15" x14ac:dyDescent="0.2">
      <c r="A4266" s="3429" t="s">
        <v>3662</v>
      </c>
      <c r="B4266" s="3430" t="s">
        <v>3663</v>
      </c>
      <c r="C4266" s="3431" t="s">
        <v>3630</v>
      </c>
      <c r="D4266" s="3431" t="s">
        <v>3653</v>
      </c>
      <c r="E4266" s="3446"/>
      <c r="F4266" s="3453" t="e">
        <f t="shared" si="809"/>
        <v>#REF!</v>
      </c>
      <c r="G4266" s="3453" t="e">
        <f t="shared" si="809"/>
        <v>#REF!</v>
      </c>
      <c r="H4266" s="3453" t="e">
        <f t="shared" si="809"/>
        <v>#REF!</v>
      </c>
      <c r="I4266" s="3453" t="e">
        <f t="shared" si="809"/>
        <v>#REF!</v>
      </c>
      <c r="J4266" s="3453" t="e">
        <f t="shared" si="809"/>
        <v>#REF!</v>
      </c>
      <c r="K4266" s="3446"/>
      <c r="L4266" s="3590"/>
      <c r="M4266" s="3590"/>
      <c r="N4266" s="3590"/>
      <c r="O4266" s="3590"/>
    </row>
    <row r="4267" spans="1:15" x14ac:dyDescent="0.2">
      <c r="A4267" s="3429" t="s">
        <v>3664</v>
      </c>
      <c r="B4267" s="3430" t="s">
        <v>3665</v>
      </c>
      <c r="C4267" s="3431" t="s">
        <v>3630</v>
      </c>
      <c r="D4267" s="3431" t="s">
        <v>3653</v>
      </c>
      <c r="E4267" s="3446"/>
      <c r="F4267" s="3453" t="e">
        <f t="shared" si="809"/>
        <v>#REF!</v>
      </c>
      <c r="G4267" s="3453" t="e">
        <f t="shared" si="809"/>
        <v>#REF!</v>
      </c>
      <c r="H4267" s="3453" t="e">
        <f t="shared" si="809"/>
        <v>#REF!</v>
      </c>
      <c r="I4267" s="3453" t="e">
        <f t="shared" si="809"/>
        <v>#REF!</v>
      </c>
      <c r="J4267" s="3453" t="e">
        <f t="shared" si="809"/>
        <v>#REF!</v>
      </c>
      <c r="K4267" s="3446"/>
      <c r="L4267" s="3590"/>
      <c r="M4267" s="3590"/>
      <c r="N4267" s="3590"/>
      <c r="O4267" s="3590"/>
    </row>
    <row r="4268" spans="1:15" x14ac:dyDescent="0.2">
      <c r="A4268" s="3429" t="s">
        <v>3666</v>
      </c>
      <c r="B4268" s="3430" t="s">
        <v>3667</v>
      </c>
      <c r="C4268" s="3431" t="s">
        <v>3630</v>
      </c>
      <c r="D4268" s="3431" t="s">
        <v>3627</v>
      </c>
      <c r="E4268" s="3446"/>
      <c r="F4268" s="3453" t="e">
        <f t="shared" si="809"/>
        <v>#REF!</v>
      </c>
      <c r="G4268" s="3453" t="e">
        <f t="shared" si="809"/>
        <v>#REF!</v>
      </c>
      <c r="H4268" s="3453" t="e">
        <f t="shared" si="809"/>
        <v>#REF!</v>
      </c>
      <c r="I4268" s="3453" t="e">
        <f t="shared" si="809"/>
        <v>#REF!</v>
      </c>
      <c r="J4268" s="3453" t="e">
        <f t="shared" si="809"/>
        <v>#REF!</v>
      </c>
      <c r="K4268" s="3446"/>
      <c r="L4268" s="3590"/>
      <c r="M4268" s="3590"/>
      <c r="N4268" s="3590"/>
      <c r="O4268" s="3590"/>
    </row>
    <row r="4269" spans="1:15" x14ac:dyDescent="0.2">
      <c r="A4269" s="3429" t="s">
        <v>3668</v>
      </c>
      <c r="B4269" s="3430" t="s">
        <v>3669</v>
      </c>
      <c r="C4269" s="3431" t="s">
        <v>3630</v>
      </c>
      <c r="D4269" s="3431" t="s">
        <v>3627</v>
      </c>
      <c r="E4269" s="3446"/>
      <c r="F4269" s="3453" t="e">
        <f t="shared" si="809"/>
        <v>#REF!</v>
      </c>
      <c r="G4269" s="3453" t="e">
        <f t="shared" si="809"/>
        <v>#REF!</v>
      </c>
      <c r="H4269" s="3453" t="e">
        <f t="shared" si="809"/>
        <v>#REF!</v>
      </c>
      <c r="I4269" s="3453" t="e">
        <f t="shared" si="809"/>
        <v>#REF!</v>
      </c>
      <c r="J4269" s="3453" t="e">
        <f t="shared" si="809"/>
        <v>#REF!</v>
      </c>
      <c r="K4269" s="3446"/>
      <c r="L4269" s="3590"/>
      <c r="M4269" s="3590"/>
      <c r="N4269" s="3590"/>
      <c r="O4269" s="3590"/>
    </row>
    <row r="4270" spans="1:15" x14ac:dyDescent="0.2">
      <c r="A4270" s="3429" t="s">
        <v>3670</v>
      </c>
      <c r="B4270" s="3430" t="s">
        <v>3671</v>
      </c>
      <c r="C4270" s="3431" t="s">
        <v>3630</v>
      </c>
      <c r="D4270" s="3431" t="s">
        <v>3627</v>
      </c>
      <c r="E4270" s="3581"/>
      <c r="F4270" s="3453">
        <f t="shared" si="809"/>
        <v>0</v>
      </c>
      <c r="G4270" s="3453">
        <f t="shared" si="809"/>
        <v>0</v>
      </c>
      <c r="H4270" s="3453">
        <f t="shared" si="809"/>
        <v>0</v>
      </c>
      <c r="I4270" s="3453">
        <f t="shared" si="809"/>
        <v>0</v>
      </c>
      <c r="J4270" s="3453">
        <f t="shared" si="809"/>
        <v>0</v>
      </c>
      <c r="K4270" s="3446"/>
      <c r="L4270" s="3590"/>
      <c r="M4270" s="3590"/>
      <c r="N4270" s="3590"/>
      <c r="O4270" s="3590"/>
    </row>
    <row r="4271" spans="1:15" x14ac:dyDescent="0.2">
      <c r="A4271" s="3429" t="s">
        <v>3672</v>
      </c>
      <c r="B4271" s="3430" t="s">
        <v>3673</v>
      </c>
      <c r="C4271" s="3431" t="s">
        <v>3630</v>
      </c>
      <c r="D4271" s="3431" t="s">
        <v>3627</v>
      </c>
      <c r="E4271" s="3446"/>
      <c r="F4271" s="3453" t="e">
        <f t="shared" si="809"/>
        <v>#REF!</v>
      </c>
      <c r="G4271" s="3453" t="e">
        <f t="shared" si="809"/>
        <v>#REF!</v>
      </c>
      <c r="H4271" s="3453" t="e">
        <f t="shared" si="809"/>
        <v>#REF!</v>
      </c>
      <c r="I4271" s="3453" t="e">
        <f t="shared" si="809"/>
        <v>#REF!</v>
      </c>
      <c r="J4271" s="3453" t="e">
        <f t="shared" si="809"/>
        <v>#REF!</v>
      </c>
      <c r="K4271" s="3446"/>
      <c r="L4271" s="3590"/>
      <c r="M4271" s="3590"/>
      <c r="N4271" s="3590"/>
      <c r="O4271" s="3590"/>
    </row>
    <row r="4272" spans="1:15" x14ac:dyDescent="0.2">
      <c r="A4272" s="3429" t="s">
        <v>3674</v>
      </c>
      <c r="B4272" s="3430" t="s">
        <v>3675</v>
      </c>
      <c r="C4272" s="3431" t="s">
        <v>3630</v>
      </c>
      <c r="D4272" s="3431" t="s">
        <v>3653</v>
      </c>
      <c r="E4272" s="3446"/>
      <c r="F4272" s="3453" t="e">
        <f t="shared" si="809"/>
        <v>#REF!</v>
      </c>
      <c r="G4272" s="3453" t="e">
        <f t="shared" si="809"/>
        <v>#REF!</v>
      </c>
      <c r="H4272" s="3453" t="e">
        <f t="shared" si="809"/>
        <v>#REF!</v>
      </c>
      <c r="I4272" s="3453" t="e">
        <f t="shared" si="809"/>
        <v>#REF!</v>
      </c>
      <c r="J4272" s="3453" t="e">
        <f t="shared" si="809"/>
        <v>#REF!</v>
      </c>
      <c r="K4272" s="3446"/>
      <c r="L4272" s="3590"/>
      <c r="M4272" s="3590"/>
      <c r="N4272" s="3590"/>
      <c r="O4272" s="3590"/>
    </row>
    <row r="4273" spans="1:26" x14ac:dyDescent="0.2">
      <c r="A4273" s="3429" t="s">
        <v>3680</v>
      </c>
      <c r="B4273" s="3430" t="s">
        <v>3681</v>
      </c>
      <c r="C4273" s="3431" t="s">
        <v>3630</v>
      </c>
      <c r="D4273" s="3431" t="s">
        <v>3627</v>
      </c>
      <c r="E4273" s="3446"/>
      <c r="F4273" s="3453" t="e">
        <f t="shared" si="809"/>
        <v>#REF!</v>
      </c>
      <c r="G4273" s="3453" t="e">
        <f t="shared" si="809"/>
        <v>#REF!</v>
      </c>
      <c r="H4273" s="3453" t="e">
        <f t="shared" si="809"/>
        <v>#REF!</v>
      </c>
      <c r="I4273" s="3453" t="e">
        <f t="shared" si="809"/>
        <v>#REF!</v>
      </c>
      <c r="J4273" s="3453" t="e">
        <f t="shared" si="809"/>
        <v>#REF!</v>
      </c>
      <c r="K4273" s="3446"/>
      <c r="L4273" s="3590"/>
      <c r="M4273" s="3590"/>
      <c r="N4273" s="3590"/>
      <c r="O4273" s="3590"/>
    </row>
    <row r="4274" spans="1:26" x14ac:dyDescent="0.2">
      <c r="A4274" s="3429" t="s">
        <v>3686</v>
      </c>
      <c r="B4274" s="3430" t="s">
        <v>3687</v>
      </c>
      <c r="C4274" s="3431" t="s">
        <v>3630</v>
      </c>
      <c r="D4274" s="3431" t="s">
        <v>3627</v>
      </c>
      <c r="E4274" s="3446"/>
      <c r="F4274" s="3453" t="e">
        <f t="shared" ref="F4274:J4276" si="810">(F4222/(AVERAGE(E4248:F4248)/1000)/12)*(F4248/F$4251)</f>
        <v>#REF!</v>
      </c>
      <c r="G4274" s="3453" t="e">
        <f t="shared" si="810"/>
        <v>#REF!</v>
      </c>
      <c r="H4274" s="3453" t="e">
        <f t="shared" si="810"/>
        <v>#REF!</v>
      </c>
      <c r="I4274" s="3453" t="e">
        <f t="shared" si="810"/>
        <v>#REF!</v>
      </c>
      <c r="J4274" s="3453" t="e">
        <f t="shared" si="810"/>
        <v>#REF!</v>
      </c>
      <c r="K4274" s="3446"/>
      <c r="L4274" s="3590"/>
      <c r="M4274" s="3590"/>
      <c r="N4274" s="3590"/>
      <c r="O4274" s="3590"/>
    </row>
    <row r="4275" spans="1:26" x14ac:dyDescent="0.2">
      <c r="A4275" s="3429" t="s">
        <v>3690</v>
      </c>
      <c r="B4275" s="3430" t="s">
        <v>3691</v>
      </c>
      <c r="C4275" s="3431" t="s">
        <v>3630</v>
      </c>
      <c r="D4275" s="3431" t="s">
        <v>3627</v>
      </c>
      <c r="E4275" s="3446"/>
      <c r="F4275" s="3453" t="e">
        <f t="shared" si="810"/>
        <v>#REF!</v>
      </c>
      <c r="G4275" s="3453" t="e">
        <f t="shared" si="810"/>
        <v>#REF!</v>
      </c>
      <c r="H4275" s="3453" t="e">
        <f t="shared" si="810"/>
        <v>#REF!</v>
      </c>
      <c r="I4275" s="3453" t="e">
        <f t="shared" si="810"/>
        <v>#REF!</v>
      </c>
      <c r="J4275" s="3453" t="e">
        <f t="shared" si="810"/>
        <v>#REF!</v>
      </c>
      <c r="L4275" s="3590"/>
      <c r="M4275" s="3590"/>
      <c r="N4275" s="3590"/>
      <c r="O4275" s="3590"/>
    </row>
    <row r="4276" spans="1:26" x14ac:dyDescent="0.2">
      <c r="A4276" s="3447" t="s">
        <v>3692</v>
      </c>
      <c r="B4276" s="3448" t="s">
        <v>3693</v>
      </c>
      <c r="C4276" s="3449" t="s">
        <v>3630</v>
      </c>
      <c r="D4276" s="3449" t="s">
        <v>3627</v>
      </c>
      <c r="E4276" s="3450"/>
      <c r="F4276" s="3455" t="e">
        <f t="shared" si="810"/>
        <v>#REF!</v>
      </c>
      <c r="G4276" s="3455" t="e">
        <f t="shared" si="810"/>
        <v>#REF!</v>
      </c>
      <c r="H4276" s="3455" t="e">
        <f t="shared" si="810"/>
        <v>#REF!</v>
      </c>
      <c r="I4276" s="3455" t="e">
        <f t="shared" si="810"/>
        <v>#REF!</v>
      </c>
      <c r="J4276" s="3455" t="e">
        <f t="shared" si="810"/>
        <v>#REF!</v>
      </c>
      <c r="L4276" s="3590"/>
      <c r="M4276" s="3590"/>
      <c r="N4276" s="3590"/>
      <c r="O4276" s="3590"/>
    </row>
    <row r="4277" spans="1:26" x14ac:dyDescent="0.2">
      <c r="A4277" s="3582" t="s">
        <v>3771</v>
      </c>
      <c r="B4277" s="3442"/>
      <c r="C4277" s="3442"/>
      <c r="D4277" s="3442"/>
      <c r="E4277" s="3444"/>
      <c r="F4277" s="3453" t="e">
        <f>SUM(F4254:F4276)</f>
        <v>#REF!</v>
      </c>
      <c r="G4277" s="3453" t="e">
        <f>SUM(G4254:G4276)</f>
        <v>#REF!</v>
      </c>
      <c r="H4277" s="3453" t="e">
        <f>SUM(H4254:H4276)</f>
        <v>#REF!</v>
      </c>
      <c r="I4277" s="3453" t="e">
        <f>SUM(I4254:I4276)</f>
        <v>#REF!</v>
      </c>
      <c r="J4277" s="3453" t="e">
        <f>SUM(J4254:J4276)</f>
        <v>#REF!</v>
      </c>
      <c r="L4277" s="3453"/>
      <c r="M4277" s="3453"/>
      <c r="N4277" s="3453"/>
      <c r="O4277" s="3453"/>
    </row>
    <row r="4278" spans="1:26" ht="12.75" customHeight="1" x14ac:dyDescent="0.2"/>
    <row r="4279" spans="1:26" x14ac:dyDescent="0.2">
      <c r="A4279" s="3451" t="s">
        <v>3783</v>
      </c>
      <c r="B4279" s="3453"/>
      <c r="C4279" s="3453"/>
      <c r="D4279" s="3453"/>
      <c r="E4279" s="3453"/>
      <c r="F4279" s="3458" t="e">
        <f>F4277</f>
        <v>#REF!</v>
      </c>
      <c r="G4279" s="3458" t="e">
        <f>G4277</f>
        <v>#REF!</v>
      </c>
      <c r="H4279" s="3458" t="e">
        <f>H4277</f>
        <v>#REF!</v>
      </c>
      <c r="I4279" s="3458" t="e">
        <f>I4277</f>
        <v>#REF!</v>
      </c>
      <c r="J4279" s="3458" t="e">
        <f>J4277</f>
        <v>#REF!</v>
      </c>
      <c r="K4279" s="3458" t="e">
        <f t="shared" ref="K4279:P4279" si="811">(1+K4280)*J4279</f>
        <v>#REF!</v>
      </c>
      <c r="L4279" s="3458" t="e">
        <f t="shared" si="811"/>
        <v>#REF!</v>
      </c>
      <c r="M4279" s="3458" t="e">
        <f t="shared" si="811"/>
        <v>#REF!</v>
      </c>
      <c r="N4279" s="3458" t="e">
        <f t="shared" si="811"/>
        <v>#REF!</v>
      </c>
      <c r="O4279" s="3458" t="e">
        <f t="shared" si="811"/>
        <v>#REF!</v>
      </c>
      <c r="P4279" s="3458" t="e">
        <f t="shared" si="811"/>
        <v>#REF!</v>
      </c>
      <c r="Q4279" s="689"/>
      <c r="R4279" s="689"/>
      <c r="S4279" s="689"/>
    </row>
    <row r="4280" spans="1:26" x14ac:dyDescent="0.2">
      <c r="A4280" s="3435" t="s">
        <v>809</v>
      </c>
      <c r="B4280" s="3454"/>
      <c r="C4280" s="3454"/>
      <c r="D4280" s="3454"/>
      <c r="E4280" s="3454"/>
      <c r="F4280" s="3454"/>
      <c r="G4280" s="3454" t="e">
        <f>G4279/F4279-1</f>
        <v>#REF!</v>
      </c>
      <c r="H4280" s="3454" t="e">
        <f>H4279/G4279-1</f>
        <v>#REF!</v>
      </c>
      <c r="I4280" s="3454" t="e">
        <f>I4279/H4279-1</f>
        <v>#REF!</v>
      </c>
      <c r="J4280" s="3454" t="e">
        <f>J4279/I4279-1</f>
        <v>#REF!</v>
      </c>
      <c r="K4280" s="3467" t="e">
        <f t="shared" ref="K4280:P4280" si="812">J4280*0.8</f>
        <v>#REF!</v>
      </c>
      <c r="L4280" s="3467" t="e">
        <f t="shared" si="812"/>
        <v>#REF!</v>
      </c>
      <c r="M4280" s="3467" t="e">
        <f t="shared" si="812"/>
        <v>#REF!</v>
      </c>
      <c r="N4280" s="3467" t="e">
        <f t="shared" si="812"/>
        <v>#REF!</v>
      </c>
      <c r="O4280" s="3467" t="e">
        <f t="shared" si="812"/>
        <v>#REF!</v>
      </c>
      <c r="P4280" s="3467" t="e">
        <f t="shared" si="812"/>
        <v>#REF!</v>
      </c>
      <c r="Q4280" s="689"/>
      <c r="R4280" s="689"/>
      <c r="S4280" s="689"/>
    </row>
    <row r="4282" spans="1:26" ht="12.75" x14ac:dyDescent="0.2">
      <c r="A4282" s="3441" t="s">
        <v>3699</v>
      </c>
      <c r="B4282" s="3426"/>
      <c r="C4282" s="3426"/>
      <c r="D4282" s="3426"/>
      <c r="E4282" s="3425"/>
      <c r="F4282" s="3425"/>
      <c r="G4282" s="3425"/>
      <c r="H4282" s="3425"/>
      <c r="I4282" s="3425"/>
      <c r="J4282" s="3425"/>
      <c r="K4282" s="3425"/>
      <c r="L4282" s="3425"/>
      <c r="M4282" s="3425"/>
      <c r="N4282" s="3425"/>
      <c r="O4282" s="3425"/>
      <c r="P4282" s="3425"/>
      <c r="Q4282" s="3425"/>
      <c r="R4282" s="3425"/>
      <c r="S4282" s="3425"/>
      <c r="T4282" s="3425"/>
      <c r="U4282" s="3425"/>
      <c r="V4282" s="3425"/>
      <c r="W4282" s="3425"/>
      <c r="X4282" s="3425"/>
      <c r="Y4282" s="3425"/>
      <c r="Z4282" s="3425"/>
    </row>
    <row r="4283" spans="1:26" ht="12.75" x14ac:dyDescent="0.2">
      <c r="A4283" s="3422"/>
      <c r="B4283" s="3427"/>
      <c r="C4283" s="3427"/>
      <c r="D4283" s="3427"/>
      <c r="E4283" s="3428">
        <v>2014</v>
      </c>
      <c r="F4283" s="3428">
        <f t="shared" ref="F4283:P4283" si="813">E4283+1</f>
        <v>2015</v>
      </c>
      <c r="G4283" s="3428">
        <f t="shared" si="813"/>
        <v>2016</v>
      </c>
      <c r="H4283" s="3428">
        <f t="shared" si="813"/>
        <v>2017</v>
      </c>
      <c r="I4283" s="3428">
        <f t="shared" si="813"/>
        <v>2018</v>
      </c>
      <c r="J4283" s="3428">
        <f t="shared" si="813"/>
        <v>2019</v>
      </c>
      <c r="K4283" s="3428">
        <f t="shared" si="813"/>
        <v>2020</v>
      </c>
      <c r="L4283" s="3428">
        <f t="shared" si="813"/>
        <v>2021</v>
      </c>
      <c r="M4283" s="3428">
        <f t="shared" si="813"/>
        <v>2022</v>
      </c>
      <c r="N4283" s="3428">
        <f t="shared" si="813"/>
        <v>2023</v>
      </c>
      <c r="O4283" s="3428">
        <f t="shared" si="813"/>
        <v>2024</v>
      </c>
      <c r="P4283" s="3428">
        <f t="shared" si="813"/>
        <v>2025</v>
      </c>
    </row>
    <row r="4284" spans="1:26" x14ac:dyDescent="0.2">
      <c r="A4284" s="3429" t="s">
        <v>3625</v>
      </c>
      <c r="B4284" s="3430" t="s">
        <v>3626</v>
      </c>
      <c r="C4284" s="3431" t="s">
        <v>2398</v>
      </c>
      <c r="D4284" s="3431" t="s">
        <v>3627</v>
      </c>
      <c r="E4284" s="3442">
        <v>182</v>
      </c>
      <c r="F4284" s="3442">
        <v>183</v>
      </c>
      <c r="G4284" s="3442">
        <v>219</v>
      </c>
      <c r="H4284" s="3442">
        <v>257</v>
      </c>
      <c r="I4284" s="3442">
        <v>328</v>
      </c>
      <c r="J4284" s="3442">
        <v>333</v>
      </c>
      <c r="K4284" s="689"/>
      <c r="L4284" s="689"/>
      <c r="M4284" s="689"/>
      <c r="N4284" s="689"/>
      <c r="O4284" s="689"/>
      <c r="P4284" s="689"/>
      <c r="Q4284" s="689"/>
      <c r="R4284" s="689"/>
      <c r="S4284" s="689"/>
    </row>
    <row r="4285" spans="1:26" x14ac:dyDescent="0.2">
      <c r="A4285" s="3429" t="s">
        <v>3628</v>
      </c>
      <c r="B4285" s="3430" t="s">
        <v>3629</v>
      </c>
      <c r="C4285" s="3431" t="s">
        <v>3630</v>
      </c>
      <c r="D4285" s="3431" t="s">
        <v>3627</v>
      </c>
      <c r="E4285" s="3442">
        <v>38669</v>
      </c>
      <c r="F4285" s="3442">
        <v>36735</v>
      </c>
      <c r="G4285" s="3442">
        <v>39490</v>
      </c>
      <c r="H4285" s="3442">
        <v>42689</v>
      </c>
      <c r="I4285" s="3442">
        <v>46318</v>
      </c>
      <c r="J4285" s="3442">
        <v>50486</v>
      </c>
      <c r="K4285" s="689"/>
      <c r="L4285" s="689"/>
      <c r="M4285" s="689"/>
      <c r="N4285" s="689"/>
      <c r="O4285" s="689"/>
      <c r="P4285" s="689"/>
      <c r="Q4285" s="689"/>
      <c r="R4285" s="689"/>
      <c r="S4285" s="689"/>
    </row>
    <row r="4286" spans="1:26" x14ac:dyDescent="0.2">
      <c r="A4286" s="3429" t="s">
        <v>3631</v>
      </c>
      <c r="B4286" s="3430" t="s">
        <v>3632</v>
      </c>
      <c r="C4286" s="3431" t="s">
        <v>3630</v>
      </c>
      <c r="D4286" s="3431" t="s">
        <v>3627</v>
      </c>
      <c r="E4286" s="3442">
        <v>67051</v>
      </c>
      <c r="F4286" s="3442">
        <v>63698</v>
      </c>
      <c r="G4286" s="3442">
        <v>65450</v>
      </c>
      <c r="H4286" s="3442">
        <v>67086</v>
      </c>
      <c r="I4286" s="3442">
        <v>77149</v>
      </c>
      <c r="J4286" s="3442">
        <v>79078</v>
      </c>
      <c r="K4286" s="689"/>
      <c r="L4286" s="689"/>
      <c r="M4286" s="689"/>
      <c r="N4286" s="689"/>
      <c r="O4286" s="689"/>
      <c r="P4286" s="689"/>
      <c r="Q4286" s="689"/>
      <c r="R4286" s="689"/>
      <c r="S4286" s="689"/>
    </row>
    <row r="4287" spans="1:26" x14ac:dyDescent="0.2">
      <c r="A4287" s="3429" t="s">
        <v>3633</v>
      </c>
      <c r="B4287" s="3430" t="s">
        <v>3634</v>
      </c>
      <c r="C4287" s="3431" t="s">
        <v>3630</v>
      </c>
      <c r="D4287" s="3431" t="s">
        <v>3627</v>
      </c>
      <c r="E4287" s="3442">
        <v>138</v>
      </c>
      <c r="F4287" s="3442">
        <v>148</v>
      </c>
      <c r="G4287" s="3442">
        <v>159</v>
      </c>
      <c r="H4287" s="3442">
        <v>171</v>
      </c>
      <c r="I4287" s="3442">
        <v>183</v>
      </c>
      <c r="J4287" s="3442">
        <v>196</v>
      </c>
      <c r="K4287" s="689"/>
      <c r="L4287" s="689"/>
      <c r="M4287" s="689"/>
      <c r="N4287" s="689"/>
      <c r="O4287" s="689"/>
      <c r="P4287" s="689"/>
      <c r="Q4287" s="689"/>
      <c r="R4287" s="689"/>
      <c r="S4287" s="689"/>
    </row>
    <row r="4288" spans="1:26" x14ac:dyDescent="0.2">
      <c r="A4288" s="3429" t="s">
        <v>3635</v>
      </c>
      <c r="B4288" s="3430" t="s">
        <v>3636</v>
      </c>
      <c r="C4288" s="3431" t="s">
        <v>2398</v>
      </c>
      <c r="D4288" s="3431" t="s">
        <v>3627</v>
      </c>
      <c r="E4288" s="3442">
        <v>6</v>
      </c>
      <c r="F4288" s="3442">
        <v>6</v>
      </c>
      <c r="G4288" s="3442">
        <v>7</v>
      </c>
      <c r="H4288" s="3442">
        <v>8</v>
      </c>
      <c r="I4288" s="3442">
        <v>10</v>
      </c>
      <c r="J4288" s="3442">
        <v>11</v>
      </c>
      <c r="K4288" s="689"/>
      <c r="L4288" s="689"/>
      <c r="M4288" s="689"/>
      <c r="N4288" s="689"/>
      <c r="O4288" s="689"/>
      <c r="P4288" s="689"/>
      <c r="Q4288" s="689"/>
      <c r="R4288" s="689"/>
      <c r="S4288" s="689"/>
    </row>
    <row r="4289" spans="1:19" x14ac:dyDescent="0.2">
      <c r="A4289" s="3429" t="s">
        <v>3637</v>
      </c>
      <c r="B4289" s="3430" t="s">
        <v>3638</v>
      </c>
      <c r="C4289" s="3431" t="s">
        <v>3630</v>
      </c>
      <c r="D4289" s="3431" t="s">
        <v>3627</v>
      </c>
      <c r="E4289" s="3442">
        <v>43805</v>
      </c>
      <c r="F4289" s="3442">
        <v>45995</v>
      </c>
      <c r="G4289" s="3442">
        <v>48341</v>
      </c>
      <c r="H4289" s="3442">
        <v>50516</v>
      </c>
      <c r="I4289" s="3442">
        <v>52537</v>
      </c>
      <c r="J4289" s="3442">
        <v>54638</v>
      </c>
      <c r="K4289" s="689"/>
      <c r="L4289" s="689"/>
      <c r="M4289" s="689"/>
      <c r="N4289" s="689"/>
      <c r="O4289" s="689"/>
      <c r="P4289" s="689"/>
      <c r="Q4289" s="689"/>
      <c r="R4289" s="689"/>
      <c r="S4289" s="689"/>
    </row>
    <row r="4290" spans="1:19" x14ac:dyDescent="0.2">
      <c r="A4290" s="3429" t="s">
        <v>3639</v>
      </c>
      <c r="B4290" s="3430" t="s">
        <v>3640</v>
      </c>
      <c r="C4290" s="3431" t="s">
        <v>3630</v>
      </c>
      <c r="D4290" s="3431" t="s">
        <v>3627</v>
      </c>
      <c r="E4290" s="3442">
        <v>9500</v>
      </c>
      <c r="F4290" s="3442">
        <v>9975</v>
      </c>
      <c r="G4290" s="3442">
        <v>10598</v>
      </c>
      <c r="H4290" s="3442">
        <v>11340</v>
      </c>
      <c r="I4290" s="3442">
        <v>12021</v>
      </c>
      <c r="J4290" s="3442">
        <v>12622</v>
      </c>
      <c r="K4290" s="689"/>
      <c r="L4290" s="689"/>
      <c r="M4290" s="689"/>
      <c r="N4290" s="689"/>
      <c r="O4290" s="689"/>
      <c r="P4290" s="689"/>
      <c r="Q4290" s="689"/>
      <c r="R4290" s="689"/>
      <c r="S4290" s="689"/>
    </row>
    <row r="4291" spans="1:19" x14ac:dyDescent="0.2">
      <c r="A4291" s="3429" t="s">
        <v>3641</v>
      </c>
      <c r="B4291" s="3430" t="s">
        <v>3642</v>
      </c>
      <c r="C4291" s="3431" t="s">
        <v>3630</v>
      </c>
      <c r="D4291" s="3431" t="s">
        <v>3627</v>
      </c>
      <c r="E4291" s="3442">
        <v>4853</v>
      </c>
      <c r="F4291" s="3442">
        <v>5144</v>
      </c>
      <c r="G4291" s="3442">
        <v>5465</v>
      </c>
      <c r="H4291" s="3442">
        <v>5793</v>
      </c>
      <c r="I4291" s="3442">
        <v>6141</v>
      </c>
      <c r="J4291" s="3442">
        <v>6509</v>
      </c>
      <c r="K4291" s="689"/>
      <c r="L4291" s="689"/>
      <c r="M4291" s="689"/>
      <c r="N4291" s="689"/>
      <c r="O4291" s="689"/>
      <c r="P4291" s="689"/>
      <c r="Q4291" s="689"/>
      <c r="R4291" s="689"/>
      <c r="S4291" s="689"/>
    </row>
    <row r="4292" spans="1:19" x14ac:dyDescent="0.2">
      <c r="A4292" s="3429" t="s">
        <v>3643</v>
      </c>
      <c r="B4292" s="3430" t="s">
        <v>3644</v>
      </c>
      <c r="C4292" s="3431" t="s">
        <v>3645</v>
      </c>
      <c r="D4292" s="3431" t="s">
        <v>3627</v>
      </c>
      <c r="E4292" s="3442">
        <v>31</v>
      </c>
      <c r="F4292" s="3442">
        <v>84</v>
      </c>
      <c r="G4292" s="3442">
        <v>77</v>
      </c>
      <c r="H4292" s="3442">
        <v>73</v>
      </c>
      <c r="I4292" s="3442">
        <v>79</v>
      </c>
      <c r="J4292" s="3442">
        <v>39</v>
      </c>
      <c r="K4292" s="689"/>
      <c r="L4292" s="689"/>
      <c r="M4292" s="689"/>
      <c r="N4292" s="689"/>
      <c r="O4292" s="689"/>
      <c r="P4292" s="689"/>
      <c r="Q4292" s="689"/>
      <c r="R4292" s="689"/>
      <c r="S4292" s="689"/>
    </row>
    <row r="4293" spans="1:19" x14ac:dyDescent="0.2">
      <c r="A4293" s="3429" t="s">
        <v>3646</v>
      </c>
      <c r="B4293" s="3430" t="s">
        <v>3647</v>
      </c>
      <c r="C4293" s="3431" t="s">
        <v>3630</v>
      </c>
      <c r="D4293" s="3431" t="s">
        <v>3627</v>
      </c>
      <c r="E4293" s="3442">
        <v>14972</v>
      </c>
      <c r="F4293" s="3442">
        <v>10571</v>
      </c>
      <c r="G4293" s="3442">
        <v>11231</v>
      </c>
      <c r="H4293" s="3442">
        <v>26961</v>
      </c>
      <c r="I4293" s="3442">
        <v>48579</v>
      </c>
      <c r="J4293" s="3442">
        <v>51494</v>
      </c>
      <c r="K4293" s="689"/>
      <c r="L4293" s="689"/>
      <c r="M4293" s="689"/>
      <c r="N4293" s="689"/>
      <c r="O4293" s="689"/>
      <c r="P4293" s="689"/>
      <c r="Q4293" s="689"/>
      <c r="R4293" s="689"/>
      <c r="S4293" s="689"/>
    </row>
    <row r="4294" spans="1:19" x14ac:dyDescent="0.2">
      <c r="A4294" s="3429" t="s">
        <v>3648</v>
      </c>
      <c r="B4294" s="3430" t="s">
        <v>3649</v>
      </c>
      <c r="C4294" s="3431" t="s">
        <v>3630</v>
      </c>
      <c r="D4294" s="3431" t="s">
        <v>3550</v>
      </c>
      <c r="E4294" s="3442">
        <v>314216</v>
      </c>
      <c r="F4294" s="3442">
        <v>348177</v>
      </c>
      <c r="G4294" s="3442">
        <v>720101</v>
      </c>
      <c r="H4294" s="3442">
        <v>1055469</v>
      </c>
      <c r="I4294" s="3442">
        <v>1379288</v>
      </c>
      <c r="J4294" s="3442">
        <v>1448539</v>
      </c>
      <c r="K4294" s="689"/>
      <c r="L4294" s="689"/>
      <c r="M4294" s="689"/>
      <c r="N4294" s="689"/>
      <c r="O4294" s="689"/>
      <c r="P4294" s="689"/>
      <c r="Q4294" s="689"/>
      <c r="R4294" s="689"/>
      <c r="S4294" s="689"/>
    </row>
    <row r="4295" spans="1:19" x14ac:dyDescent="0.2">
      <c r="A4295" s="3429" t="s">
        <v>3651</v>
      </c>
      <c r="B4295" s="3430" t="s">
        <v>3652</v>
      </c>
      <c r="C4295" s="3431" t="s">
        <v>3630</v>
      </c>
      <c r="D4295" s="3431" t="s">
        <v>3653</v>
      </c>
      <c r="E4295" s="3442">
        <v>2400</v>
      </c>
      <c r="F4295" s="3442">
        <v>2504</v>
      </c>
      <c r="G4295" s="3442">
        <v>2550</v>
      </c>
      <c r="H4295" s="3442">
        <v>2517</v>
      </c>
      <c r="I4295" s="3442">
        <v>2418</v>
      </c>
      <c r="J4295" s="3442">
        <v>2312</v>
      </c>
      <c r="K4295" s="689"/>
      <c r="L4295" s="689"/>
      <c r="M4295" s="689"/>
      <c r="N4295" s="689"/>
      <c r="O4295" s="689"/>
      <c r="P4295" s="689"/>
      <c r="Q4295" s="689"/>
      <c r="R4295" s="689"/>
      <c r="S4295" s="689"/>
    </row>
    <row r="4296" spans="1:19" x14ac:dyDescent="0.2">
      <c r="A4296" s="3429" t="s">
        <v>3654</v>
      </c>
      <c r="B4296" s="3430" t="s">
        <v>3655</v>
      </c>
      <c r="C4296" s="3431" t="s">
        <v>3630</v>
      </c>
      <c r="D4296" s="3431" t="s">
        <v>3653</v>
      </c>
      <c r="E4296" s="3442">
        <v>896</v>
      </c>
      <c r="F4296" s="3442">
        <v>858</v>
      </c>
      <c r="G4296" s="3442">
        <v>838</v>
      </c>
      <c r="H4296" s="3442">
        <v>815</v>
      </c>
      <c r="I4296" s="3442">
        <v>769</v>
      </c>
      <c r="J4296" s="3442">
        <v>724</v>
      </c>
      <c r="K4296" s="689"/>
      <c r="L4296" s="689"/>
      <c r="M4296" s="689"/>
      <c r="N4296" s="689"/>
      <c r="O4296" s="689"/>
      <c r="P4296" s="689"/>
      <c r="Q4296" s="689"/>
      <c r="R4296" s="689"/>
      <c r="S4296" s="689"/>
    </row>
    <row r="4297" spans="1:19" x14ac:dyDescent="0.2">
      <c r="A4297" s="3429" t="s">
        <v>3656</v>
      </c>
      <c r="B4297" s="3430" t="s">
        <v>3657</v>
      </c>
      <c r="C4297" s="3431" t="s">
        <v>3630</v>
      </c>
      <c r="D4297" s="3431" t="s">
        <v>3653</v>
      </c>
      <c r="E4297" s="3442">
        <v>1036</v>
      </c>
      <c r="F4297" s="3442">
        <v>1074</v>
      </c>
      <c r="G4297" s="3442">
        <v>1087</v>
      </c>
      <c r="H4297" s="3442">
        <v>1087</v>
      </c>
      <c r="I4297" s="3442">
        <v>1036</v>
      </c>
      <c r="J4297" s="3442">
        <v>987</v>
      </c>
      <c r="K4297" s="689"/>
      <c r="L4297" s="689"/>
      <c r="M4297" s="689"/>
      <c r="N4297" s="689"/>
      <c r="O4297" s="689"/>
      <c r="P4297" s="689"/>
      <c r="Q4297" s="689"/>
      <c r="R4297" s="689"/>
      <c r="S4297" s="689"/>
    </row>
    <row r="4298" spans="1:19" x14ac:dyDescent="0.2">
      <c r="A4298" s="3429" t="s">
        <v>3658</v>
      </c>
      <c r="B4298" s="3430" t="s">
        <v>3659</v>
      </c>
      <c r="C4298" s="3431" t="s">
        <v>3630</v>
      </c>
      <c r="D4298" s="3431" t="s">
        <v>3653</v>
      </c>
      <c r="E4298" s="3442">
        <v>3211</v>
      </c>
      <c r="F4298" s="3442">
        <v>3319</v>
      </c>
      <c r="G4298" s="3442">
        <v>3362</v>
      </c>
      <c r="H4298" s="3442">
        <v>3363</v>
      </c>
      <c r="I4298" s="3442">
        <v>3325</v>
      </c>
      <c r="J4298" s="3442">
        <v>2899</v>
      </c>
      <c r="K4298" s="689"/>
      <c r="L4298" s="689"/>
      <c r="M4298" s="689"/>
      <c r="N4298" s="689"/>
      <c r="O4298" s="689"/>
      <c r="P4298" s="689"/>
      <c r="Q4298" s="689"/>
      <c r="R4298" s="689"/>
      <c r="S4298" s="689"/>
    </row>
    <row r="4299" spans="1:19" x14ac:dyDescent="0.2">
      <c r="A4299" s="3429" t="s">
        <v>3660</v>
      </c>
      <c r="B4299" s="3430" t="s">
        <v>3661</v>
      </c>
      <c r="C4299" s="3431" t="s">
        <v>3630</v>
      </c>
      <c r="D4299" s="3431" t="s">
        <v>3653</v>
      </c>
      <c r="E4299" s="3442">
        <v>346</v>
      </c>
      <c r="F4299" s="3442">
        <v>349</v>
      </c>
      <c r="G4299" s="3442">
        <v>372</v>
      </c>
      <c r="H4299" s="3442">
        <v>395</v>
      </c>
      <c r="I4299" s="3442">
        <v>399</v>
      </c>
      <c r="J4299" s="3442">
        <v>404</v>
      </c>
      <c r="K4299" s="689"/>
      <c r="L4299" s="689"/>
      <c r="M4299" s="689"/>
      <c r="N4299" s="689"/>
      <c r="O4299" s="689"/>
      <c r="P4299" s="689"/>
      <c r="Q4299" s="689"/>
      <c r="R4299" s="689"/>
      <c r="S4299" s="689"/>
    </row>
    <row r="4300" spans="1:19" x14ac:dyDescent="0.2">
      <c r="A4300" s="3429" t="s">
        <v>3662</v>
      </c>
      <c r="B4300" s="3430" t="s">
        <v>3663</v>
      </c>
      <c r="C4300" s="3431" t="s">
        <v>3630</v>
      </c>
      <c r="D4300" s="3431" t="s">
        <v>3653</v>
      </c>
      <c r="E4300" s="3442">
        <v>2437</v>
      </c>
      <c r="F4300" s="3442">
        <v>2444</v>
      </c>
      <c r="G4300" s="3442">
        <v>2504</v>
      </c>
      <c r="H4300" s="3442">
        <v>2524</v>
      </c>
      <c r="I4300" s="3442">
        <v>2509</v>
      </c>
      <c r="J4300" s="3442">
        <v>2500</v>
      </c>
      <c r="K4300" s="689"/>
      <c r="L4300" s="689"/>
      <c r="M4300" s="689"/>
      <c r="N4300" s="689"/>
      <c r="O4300" s="689"/>
      <c r="P4300" s="689"/>
      <c r="Q4300" s="689"/>
      <c r="R4300" s="689"/>
      <c r="S4300" s="689"/>
    </row>
    <row r="4301" spans="1:19" x14ac:dyDescent="0.2">
      <c r="A4301" s="3429" t="s">
        <v>3664</v>
      </c>
      <c r="B4301" s="3430" t="s">
        <v>3665</v>
      </c>
      <c r="C4301" s="3431" t="s">
        <v>3630</v>
      </c>
      <c r="D4301" s="3431" t="s">
        <v>3653</v>
      </c>
      <c r="E4301" s="3442">
        <v>2402</v>
      </c>
      <c r="F4301" s="3442">
        <v>2489</v>
      </c>
      <c r="G4301" s="3442">
        <v>2527</v>
      </c>
      <c r="H4301" s="3442">
        <v>2518</v>
      </c>
      <c r="I4301" s="3442">
        <v>2457</v>
      </c>
      <c r="J4301" s="3442">
        <v>2414</v>
      </c>
      <c r="K4301" s="689"/>
      <c r="L4301" s="689"/>
      <c r="M4301" s="689"/>
      <c r="N4301" s="689"/>
      <c r="O4301" s="689"/>
      <c r="P4301" s="689"/>
      <c r="Q4301" s="689"/>
      <c r="R4301" s="689"/>
      <c r="S4301" s="689"/>
    </row>
    <row r="4302" spans="1:19" x14ac:dyDescent="0.2">
      <c r="A4302" s="3429" t="s">
        <v>3666</v>
      </c>
      <c r="B4302" s="3430" t="s">
        <v>3667</v>
      </c>
      <c r="C4302" s="3431" t="s">
        <v>3630</v>
      </c>
      <c r="D4302" s="3431" t="s">
        <v>3627</v>
      </c>
      <c r="E4302" s="3442">
        <v>11548</v>
      </c>
      <c r="F4302" s="3442">
        <v>13857</v>
      </c>
      <c r="G4302" s="3442">
        <v>16975</v>
      </c>
      <c r="H4302" s="3442">
        <v>25286</v>
      </c>
      <c r="I4302" s="3442">
        <v>39584</v>
      </c>
      <c r="J4302" s="3442">
        <v>45522</v>
      </c>
      <c r="K4302" s="689"/>
      <c r="L4302" s="689"/>
      <c r="M4302" s="689"/>
      <c r="N4302" s="689"/>
      <c r="O4302" s="689"/>
      <c r="P4302" s="689"/>
      <c r="Q4302" s="689"/>
      <c r="R4302" s="689"/>
      <c r="S4302" s="689"/>
    </row>
    <row r="4303" spans="1:19" x14ac:dyDescent="0.2">
      <c r="A4303" s="3429" t="s">
        <v>3668</v>
      </c>
      <c r="B4303" s="3430" t="s">
        <v>3669</v>
      </c>
      <c r="C4303" s="3431" t="s">
        <v>3630</v>
      </c>
      <c r="D4303" s="3431" t="s">
        <v>3627</v>
      </c>
      <c r="E4303" s="3442">
        <v>4689</v>
      </c>
      <c r="F4303" s="3442">
        <v>5111</v>
      </c>
      <c r="G4303" s="3442">
        <v>5565</v>
      </c>
      <c r="H4303" s="3442">
        <v>6066</v>
      </c>
      <c r="I4303" s="3442">
        <v>6521</v>
      </c>
      <c r="J4303" s="3442">
        <v>6978</v>
      </c>
      <c r="K4303" s="689"/>
      <c r="L4303" s="689"/>
      <c r="M4303" s="689"/>
      <c r="N4303" s="689"/>
      <c r="O4303" s="689"/>
      <c r="P4303" s="689"/>
      <c r="Q4303" s="689"/>
      <c r="R4303" s="689"/>
      <c r="S4303" s="689"/>
    </row>
    <row r="4304" spans="1:19" x14ac:dyDescent="0.2">
      <c r="A4304" s="3429" t="s">
        <v>3670</v>
      </c>
      <c r="B4304" s="3430" t="s">
        <v>3671</v>
      </c>
      <c r="C4304" s="3431" t="s">
        <v>3630</v>
      </c>
      <c r="D4304" s="3431" t="s">
        <v>3627</v>
      </c>
      <c r="E4304" s="3442" t="s">
        <v>3650</v>
      </c>
      <c r="F4304" s="3442" t="s">
        <v>3650</v>
      </c>
      <c r="G4304" s="3442" t="s">
        <v>3650</v>
      </c>
      <c r="H4304" s="3442">
        <v>730</v>
      </c>
      <c r="I4304" s="3442">
        <v>1536</v>
      </c>
      <c r="J4304" s="3442">
        <v>1613</v>
      </c>
      <c r="K4304" s="689"/>
      <c r="L4304" s="689"/>
      <c r="M4304" s="689"/>
      <c r="N4304" s="689"/>
      <c r="O4304" s="689"/>
      <c r="P4304" s="689"/>
      <c r="Q4304" s="689"/>
      <c r="R4304" s="689"/>
      <c r="S4304" s="689"/>
    </row>
    <row r="4305" spans="1:19" x14ac:dyDescent="0.2">
      <c r="A4305" s="3429" t="s">
        <v>3672</v>
      </c>
      <c r="B4305" s="3430" t="s">
        <v>3673</v>
      </c>
      <c r="C4305" s="3431" t="s">
        <v>3630</v>
      </c>
      <c r="D4305" s="3431" t="s">
        <v>3627</v>
      </c>
      <c r="E4305" s="3442">
        <v>6253</v>
      </c>
      <c r="F4305" s="3442">
        <v>6643</v>
      </c>
      <c r="G4305" s="3442">
        <v>7125</v>
      </c>
      <c r="H4305" s="3442">
        <v>7659</v>
      </c>
      <c r="I4305" s="3442">
        <v>8119</v>
      </c>
      <c r="J4305" s="3442">
        <v>8525</v>
      </c>
      <c r="K4305" s="689"/>
      <c r="L4305" s="689"/>
      <c r="M4305" s="689"/>
      <c r="N4305" s="689"/>
      <c r="O4305" s="689"/>
      <c r="P4305" s="689"/>
      <c r="Q4305" s="689"/>
      <c r="R4305" s="689"/>
      <c r="S4305" s="689"/>
    </row>
    <row r="4306" spans="1:19" x14ac:dyDescent="0.2">
      <c r="A4306" s="3429" t="s">
        <v>3674</v>
      </c>
      <c r="B4306" s="3430" t="s">
        <v>3675</v>
      </c>
      <c r="C4306" s="3431" t="s">
        <v>3630</v>
      </c>
      <c r="D4306" s="3431" t="s">
        <v>3653</v>
      </c>
      <c r="E4306" s="3442">
        <v>455</v>
      </c>
      <c r="F4306" s="3442">
        <v>465</v>
      </c>
      <c r="G4306" s="3442">
        <v>488</v>
      </c>
      <c r="H4306" s="3442">
        <v>408</v>
      </c>
      <c r="I4306" s="3442">
        <v>397</v>
      </c>
      <c r="J4306" s="3442">
        <v>387</v>
      </c>
      <c r="K4306" s="689"/>
      <c r="L4306" s="689"/>
      <c r="M4306" s="689"/>
      <c r="N4306" s="689"/>
      <c r="O4306" s="689"/>
      <c r="P4306" s="689"/>
      <c r="Q4306" s="689"/>
      <c r="R4306" s="689"/>
      <c r="S4306" s="689"/>
    </row>
    <row r="4307" spans="1:19" x14ac:dyDescent="0.2">
      <c r="A4307" s="3429" t="s">
        <v>3676</v>
      </c>
      <c r="B4307" s="3430" t="s">
        <v>3677</v>
      </c>
      <c r="C4307" s="3431" t="s">
        <v>2398</v>
      </c>
      <c r="D4307" s="3431" t="s">
        <v>3627</v>
      </c>
      <c r="E4307" s="3442">
        <v>87</v>
      </c>
      <c r="F4307" s="3442">
        <v>87</v>
      </c>
      <c r="G4307" s="3442">
        <v>104</v>
      </c>
      <c r="H4307" s="3442">
        <v>123</v>
      </c>
      <c r="I4307" s="3442">
        <v>156</v>
      </c>
      <c r="J4307" s="3442">
        <v>159</v>
      </c>
      <c r="K4307" s="689"/>
      <c r="L4307" s="689"/>
      <c r="M4307" s="689"/>
      <c r="N4307" s="689"/>
      <c r="O4307" s="689"/>
      <c r="P4307" s="689"/>
      <c r="Q4307" s="689"/>
      <c r="R4307" s="689"/>
      <c r="S4307" s="689"/>
    </row>
    <row r="4308" spans="1:19" x14ac:dyDescent="0.2">
      <c r="A4308" s="3429" t="s">
        <v>3678</v>
      </c>
      <c r="B4308" s="3430" t="s">
        <v>3679</v>
      </c>
      <c r="C4308" s="3431" t="s">
        <v>3645</v>
      </c>
      <c r="D4308" s="3431" t="s">
        <v>3627</v>
      </c>
      <c r="E4308" s="3442">
        <v>43</v>
      </c>
      <c r="F4308" s="3442">
        <v>120</v>
      </c>
      <c r="G4308" s="3442">
        <v>110</v>
      </c>
      <c r="H4308" s="3442">
        <v>105</v>
      </c>
      <c r="I4308" s="3442">
        <v>115</v>
      </c>
      <c r="J4308" s="3442">
        <v>55</v>
      </c>
      <c r="K4308" s="689"/>
      <c r="L4308" s="689"/>
      <c r="M4308" s="689"/>
      <c r="N4308" s="689"/>
      <c r="O4308" s="689"/>
      <c r="P4308" s="689"/>
      <c r="Q4308" s="689"/>
      <c r="R4308" s="689"/>
      <c r="S4308" s="689"/>
    </row>
    <row r="4309" spans="1:19" x14ac:dyDescent="0.2">
      <c r="A4309" s="3429" t="s">
        <v>3680</v>
      </c>
      <c r="B4309" s="3430" t="s">
        <v>3681</v>
      </c>
      <c r="C4309" s="3431" t="s">
        <v>3630</v>
      </c>
      <c r="D4309" s="3431" t="s">
        <v>3627</v>
      </c>
      <c r="E4309" s="3442">
        <v>22785</v>
      </c>
      <c r="F4309" s="3442">
        <v>20506</v>
      </c>
      <c r="G4309" s="3442">
        <v>22126</v>
      </c>
      <c r="H4309" s="3442">
        <v>23675</v>
      </c>
      <c r="I4309" s="3442">
        <v>25451</v>
      </c>
      <c r="J4309" s="3442">
        <v>27360</v>
      </c>
      <c r="K4309" s="689"/>
      <c r="L4309" s="689"/>
      <c r="M4309" s="689"/>
      <c r="N4309" s="689"/>
      <c r="O4309" s="689"/>
      <c r="P4309" s="689"/>
      <c r="Q4309" s="689"/>
      <c r="R4309" s="689"/>
      <c r="S4309" s="689"/>
    </row>
    <row r="4310" spans="1:19" x14ac:dyDescent="0.2">
      <c r="A4310" s="3429" t="s">
        <v>3682</v>
      </c>
      <c r="B4310" s="3430" t="s">
        <v>3683</v>
      </c>
      <c r="C4310" s="3431" t="s">
        <v>3630</v>
      </c>
      <c r="D4310" s="3431" t="s">
        <v>3550</v>
      </c>
      <c r="E4310" s="3442">
        <v>38894</v>
      </c>
      <c r="F4310" s="3442">
        <v>42680</v>
      </c>
      <c r="G4310" s="3442">
        <v>59449</v>
      </c>
      <c r="H4310" s="3442">
        <v>62640</v>
      </c>
      <c r="I4310" s="3442">
        <v>80576</v>
      </c>
      <c r="J4310" s="3442">
        <v>83067</v>
      </c>
      <c r="K4310" s="689"/>
      <c r="L4310" s="689"/>
      <c r="M4310" s="689"/>
      <c r="N4310" s="689"/>
      <c r="O4310" s="689"/>
      <c r="P4310" s="689"/>
      <c r="Q4310" s="689"/>
      <c r="R4310" s="689"/>
      <c r="S4310" s="689"/>
    </row>
    <row r="4311" spans="1:19" x14ac:dyDescent="0.2">
      <c r="A4311" s="3429" t="s">
        <v>3684</v>
      </c>
      <c r="B4311" s="3430" t="s">
        <v>3685</v>
      </c>
      <c r="C4311" s="3431" t="s">
        <v>2398</v>
      </c>
      <c r="D4311" s="3431" t="s">
        <v>3627</v>
      </c>
      <c r="E4311" s="3442">
        <v>66</v>
      </c>
      <c r="F4311" s="3442">
        <v>56</v>
      </c>
      <c r="G4311" s="3442">
        <v>55</v>
      </c>
      <c r="H4311" s="3442">
        <v>54</v>
      </c>
      <c r="I4311" s="3442">
        <v>57</v>
      </c>
      <c r="J4311" s="3442">
        <v>58</v>
      </c>
      <c r="K4311" s="689"/>
      <c r="L4311" s="689"/>
      <c r="M4311" s="689"/>
      <c r="N4311" s="689"/>
      <c r="O4311" s="689"/>
      <c r="P4311" s="689"/>
      <c r="Q4311" s="689"/>
      <c r="R4311" s="689"/>
      <c r="S4311" s="689"/>
    </row>
    <row r="4312" spans="1:19" x14ac:dyDescent="0.2">
      <c r="A4312" s="3429" t="s">
        <v>3686</v>
      </c>
      <c r="B4312" s="3430" t="s">
        <v>3687</v>
      </c>
      <c r="C4312" s="3431" t="s">
        <v>3630</v>
      </c>
      <c r="D4312" s="3431" t="s">
        <v>3627</v>
      </c>
      <c r="E4312" s="3442">
        <v>964</v>
      </c>
      <c r="F4312" s="3442">
        <v>1041</v>
      </c>
      <c r="G4312" s="3442">
        <v>1129</v>
      </c>
      <c r="H4312" s="3442">
        <v>1242</v>
      </c>
      <c r="I4312" s="3442">
        <v>1366</v>
      </c>
      <c r="J4312" s="3442">
        <v>1503</v>
      </c>
      <c r="K4312" s="689"/>
      <c r="L4312" s="689"/>
      <c r="M4312" s="689"/>
      <c r="N4312" s="689"/>
      <c r="O4312" s="689"/>
      <c r="P4312" s="689"/>
      <c r="Q4312" s="689"/>
      <c r="R4312" s="689"/>
      <c r="S4312" s="689"/>
    </row>
    <row r="4313" spans="1:19" x14ac:dyDescent="0.2">
      <c r="A4313" s="3429" t="s">
        <v>3688</v>
      </c>
      <c r="B4313" s="3430" t="s">
        <v>3689</v>
      </c>
      <c r="C4313" s="3431" t="s">
        <v>3645</v>
      </c>
      <c r="D4313" s="3431" t="s">
        <v>3627</v>
      </c>
      <c r="E4313" s="3442">
        <v>49</v>
      </c>
      <c r="F4313" s="3442">
        <v>337</v>
      </c>
      <c r="G4313" s="3442">
        <v>307</v>
      </c>
      <c r="H4313" s="3442">
        <v>292</v>
      </c>
      <c r="I4313" s="3442">
        <v>316</v>
      </c>
      <c r="J4313" s="3442">
        <v>63</v>
      </c>
      <c r="K4313" s="689"/>
      <c r="L4313" s="689"/>
      <c r="M4313" s="689"/>
      <c r="N4313" s="689"/>
      <c r="O4313" s="689"/>
      <c r="P4313" s="689"/>
      <c r="Q4313" s="689"/>
      <c r="R4313" s="689"/>
      <c r="S4313" s="689"/>
    </row>
    <row r="4314" spans="1:19" x14ac:dyDescent="0.2">
      <c r="A4314" s="3429" t="s">
        <v>3690</v>
      </c>
      <c r="B4314" s="3430" t="s">
        <v>3691</v>
      </c>
      <c r="C4314" s="3431" t="s">
        <v>3630</v>
      </c>
      <c r="D4314" s="3431" t="s">
        <v>3627</v>
      </c>
      <c r="E4314" s="3442">
        <v>528</v>
      </c>
      <c r="F4314" s="3442">
        <v>581</v>
      </c>
      <c r="G4314" s="3442">
        <v>645</v>
      </c>
      <c r="H4314" s="3442">
        <v>710</v>
      </c>
      <c r="I4314" s="3442">
        <v>767</v>
      </c>
      <c r="J4314" s="3442">
        <v>813</v>
      </c>
      <c r="K4314" s="689"/>
      <c r="L4314" s="689"/>
      <c r="M4314" s="689"/>
      <c r="N4314" s="689"/>
      <c r="O4314" s="689"/>
      <c r="P4314" s="689"/>
      <c r="Q4314" s="689"/>
      <c r="R4314" s="689"/>
      <c r="S4314" s="689"/>
    </row>
    <row r="4315" spans="1:19" x14ac:dyDescent="0.2">
      <c r="A4315" s="3435" t="s">
        <v>3692</v>
      </c>
      <c r="B4315" s="3430" t="s">
        <v>3693</v>
      </c>
      <c r="C4315" s="3431" t="s">
        <v>3630</v>
      </c>
      <c r="D4315" s="3431" t="s">
        <v>3627</v>
      </c>
      <c r="E4315" s="3442">
        <v>82519</v>
      </c>
      <c r="F4315" s="3442">
        <v>74267</v>
      </c>
      <c r="G4315" s="3442">
        <v>80357</v>
      </c>
      <c r="H4315" s="3442">
        <v>122589</v>
      </c>
      <c r="I4315" s="3442">
        <v>223622</v>
      </c>
      <c r="J4315" s="3442">
        <v>248220</v>
      </c>
      <c r="K4315" s="689"/>
      <c r="L4315" s="689"/>
      <c r="M4315" s="689"/>
      <c r="N4315" s="689"/>
      <c r="O4315" s="689"/>
      <c r="P4315" s="689"/>
      <c r="Q4315" s="689"/>
      <c r="R4315" s="689"/>
      <c r="S4315" s="689"/>
    </row>
    <row r="4316" spans="1:19" ht="12.75" customHeight="1" x14ac:dyDescent="0.2">
      <c r="A4316" s="3436" t="s">
        <v>616</v>
      </c>
      <c r="E4316" s="3443">
        <f t="shared" ref="E4316:J4316" si="814">+SUM(E4284:E4315)</f>
        <v>675031</v>
      </c>
      <c r="F4316" s="3443">
        <f t="shared" si="814"/>
        <v>699504</v>
      </c>
      <c r="G4316" s="3443">
        <f t="shared" si="814"/>
        <v>1108813</v>
      </c>
      <c r="H4316" s="3443">
        <f t="shared" si="814"/>
        <v>1525161</v>
      </c>
      <c r="I4316" s="3443">
        <f t="shared" si="814"/>
        <v>2024129</v>
      </c>
      <c r="J4316" s="3443">
        <f t="shared" si="814"/>
        <v>2140508</v>
      </c>
      <c r="K4316" s="689"/>
      <c r="L4316" s="689"/>
      <c r="M4316" s="689"/>
      <c r="N4316" s="689"/>
      <c r="O4316" s="689"/>
      <c r="P4316" s="689"/>
      <c r="Q4316" s="689"/>
      <c r="R4316" s="689"/>
      <c r="S4316" s="689"/>
    </row>
    <row r="4317" spans="1:19" ht="12.75" customHeight="1" x14ac:dyDescent="0.2">
      <c r="A4317" s="3435" t="s">
        <v>3696</v>
      </c>
      <c r="E4317" s="3442">
        <f t="shared" ref="E4317:J4317" si="815">E4318-E4316</f>
        <v>409969</v>
      </c>
      <c r="F4317" s="3442">
        <f t="shared" si="815"/>
        <v>299496</v>
      </c>
      <c r="G4317" s="3442">
        <f t="shared" si="815"/>
        <v>647910.01425661892</v>
      </c>
      <c r="H4317" s="3442">
        <f t="shared" si="815"/>
        <v>473305.39511201601</v>
      </c>
      <c r="I4317" s="3442">
        <f t="shared" si="815"/>
        <v>-274129</v>
      </c>
      <c r="J4317" s="3442">
        <f t="shared" si="815"/>
        <v>-630508</v>
      </c>
      <c r="K4317" s="689"/>
      <c r="L4317" s="689"/>
      <c r="M4317" s="689"/>
      <c r="N4317" s="689"/>
      <c r="O4317" s="689"/>
      <c r="P4317" s="689"/>
      <c r="Q4317" s="689"/>
      <c r="R4317" s="689"/>
      <c r="S4317" s="689"/>
    </row>
    <row r="4318" spans="1:19" ht="12.75" customHeight="1" x14ac:dyDescent="0.2">
      <c r="A4318" s="3436" t="s">
        <v>3697</v>
      </c>
      <c r="E4318" s="3473">
        <f>'NBCUniversal - old'!$CZ$14*1000</f>
        <v>1085000</v>
      </c>
      <c r="F4318" s="3473">
        <f>'NBCUniversal - old'!$DE$14*1000</f>
        <v>999000</v>
      </c>
      <c r="G4318" s="3473">
        <f>'NBCUniversal - old'!$DJ$14*1000</f>
        <v>1756723.0142566189</v>
      </c>
      <c r="H4318" s="3473">
        <f>'NBCUniversal - old'!$DO$14*1000</f>
        <v>1998466.395112016</v>
      </c>
      <c r="I4318" s="3473">
        <f>'NBCUniversal - old'!$DT$14*1000</f>
        <v>1750000</v>
      </c>
      <c r="J4318" s="3473">
        <f>'NBCUniversal - old'!$DY$14*1000</f>
        <v>1510000</v>
      </c>
      <c r="K4318" s="689"/>
      <c r="L4318" s="689"/>
      <c r="M4318" s="689"/>
      <c r="N4318" s="689"/>
      <c r="O4318" s="689"/>
      <c r="P4318" s="689"/>
      <c r="Q4318" s="689"/>
      <c r="R4318" s="689"/>
      <c r="S4318" s="689"/>
    </row>
    <row r="4319" spans="1:19" ht="12.75" customHeight="1" x14ac:dyDescent="0.2">
      <c r="A4319" s="3435" t="s">
        <v>3698</v>
      </c>
      <c r="E4319" s="3468">
        <f t="shared" ref="E4319:J4319" si="816">E4318/E4316</f>
        <v>1.607333589124055</v>
      </c>
      <c r="F4319" s="3468">
        <f t="shared" si="816"/>
        <v>1.4281548068345571</v>
      </c>
      <c r="G4319" s="3468">
        <f t="shared" si="816"/>
        <v>1.5843275775596235</v>
      </c>
      <c r="H4319" s="3468">
        <f t="shared" si="816"/>
        <v>1.3103314306568394</v>
      </c>
      <c r="I4319" s="3468">
        <f t="shared" si="816"/>
        <v>0.86456940244421177</v>
      </c>
      <c r="J4319" s="3468">
        <f t="shared" si="816"/>
        <v>0.70544001704268333</v>
      </c>
      <c r="K4319" s="689"/>
      <c r="L4319" s="689"/>
      <c r="M4319" s="689"/>
      <c r="N4319" s="689"/>
      <c r="O4319" s="689"/>
      <c r="P4319" s="689"/>
      <c r="Q4319" s="689"/>
      <c r="R4319" s="689"/>
      <c r="S4319" s="689"/>
    </row>
    <row r="4320" spans="1:19" ht="12.75" customHeight="1" x14ac:dyDescent="0.2">
      <c r="A4320" s="3435"/>
      <c r="E4320" s="3468"/>
      <c r="F4320" s="3468"/>
      <c r="G4320" s="3468"/>
      <c r="H4320" s="3468"/>
      <c r="I4320" s="3468"/>
      <c r="J4320" s="3468"/>
      <c r="K4320" s="689"/>
      <c r="L4320" s="689"/>
      <c r="M4320" s="689"/>
      <c r="N4320" s="689"/>
      <c r="O4320" s="689"/>
      <c r="P4320" s="689"/>
      <c r="Q4320" s="689"/>
      <c r="R4320" s="689"/>
      <c r="S4320" s="689"/>
    </row>
    <row r="4321" spans="1:26" ht="12.75" x14ac:dyDescent="0.2">
      <c r="A4321" s="3425" t="s">
        <v>3707</v>
      </c>
      <c r="B4321" s="3426"/>
      <c r="C4321" s="3426"/>
      <c r="D4321" s="3426"/>
      <c r="E4321" s="3425"/>
      <c r="F4321" s="3425"/>
      <c r="G4321" s="3425"/>
      <c r="H4321" s="3425"/>
      <c r="I4321" s="3425"/>
      <c r="J4321" s="3425"/>
      <c r="K4321" s="3425"/>
      <c r="L4321" s="3425"/>
      <c r="M4321" s="3425"/>
      <c r="N4321" s="3425"/>
      <c r="O4321" s="3425"/>
      <c r="P4321" s="3425"/>
      <c r="Q4321" s="3425"/>
      <c r="R4321" s="3425"/>
      <c r="S4321" s="3425"/>
      <c r="T4321" s="3425"/>
      <c r="U4321" s="3425"/>
      <c r="V4321" s="3425"/>
      <c r="W4321" s="3425"/>
      <c r="X4321" s="3425"/>
      <c r="Y4321" s="3425"/>
      <c r="Z4321" s="3425"/>
    </row>
    <row r="4322" spans="1:26" ht="12.75" x14ac:dyDescent="0.2">
      <c r="A4322" s="3422"/>
      <c r="B4322" s="3427"/>
      <c r="C4322" s="3427"/>
      <c r="D4322" s="3427"/>
      <c r="E4322" s="3428">
        <v>2014</v>
      </c>
      <c r="F4322" s="3428">
        <f t="shared" ref="F4322:P4322" si="817">E4322+1</f>
        <v>2015</v>
      </c>
      <c r="G4322" s="3428">
        <f t="shared" si="817"/>
        <v>2016</v>
      </c>
      <c r="H4322" s="3428">
        <f t="shared" si="817"/>
        <v>2017</v>
      </c>
      <c r="I4322" s="3428">
        <f t="shared" si="817"/>
        <v>2018</v>
      </c>
      <c r="J4322" s="3428">
        <f t="shared" si="817"/>
        <v>2019</v>
      </c>
      <c r="K4322" s="3428">
        <f t="shared" si="817"/>
        <v>2020</v>
      </c>
      <c r="L4322" s="3428">
        <f t="shared" si="817"/>
        <v>2021</v>
      </c>
      <c r="M4322" s="3428">
        <f t="shared" si="817"/>
        <v>2022</v>
      </c>
      <c r="N4322" s="3428">
        <f t="shared" si="817"/>
        <v>2023</v>
      </c>
      <c r="O4322" s="3428">
        <f t="shared" si="817"/>
        <v>2024</v>
      </c>
      <c r="P4322" s="3428">
        <f t="shared" si="817"/>
        <v>2025</v>
      </c>
    </row>
    <row r="4323" spans="1:26" x14ac:dyDescent="0.2">
      <c r="A4323" s="3429" t="s">
        <v>3648</v>
      </c>
      <c r="B4323" s="3430" t="s">
        <v>3649</v>
      </c>
      <c r="C4323" s="3431" t="s">
        <v>3630</v>
      </c>
      <c r="D4323" s="3431" t="s">
        <v>3550</v>
      </c>
      <c r="E4323" s="3442">
        <f t="shared" ref="E4323:J4323" si="818">E4294/1000</f>
        <v>314.21600000000001</v>
      </c>
      <c r="F4323" s="3442">
        <f t="shared" si="818"/>
        <v>348.17700000000002</v>
      </c>
      <c r="G4323" s="3442">
        <f t="shared" si="818"/>
        <v>720.101</v>
      </c>
      <c r="H4323" s="3442">
        <f t="shared" si="818"/>
        <v>1055.4690000000001</v>
      </c>
      <c r="I4323" s="3442">
        <f t="shared" si="818"/>
        <v>1379.288</v>
      </c>
      <c r="J4323" s="3442">
        <f t="shared" si="818"/>
        <v>1448.539</v>
      </c>
      <c r="K4323" s="689"/>
      <c r="L4323" s="689"/>
      <c r="M4323" s="689"/>
      <c r="N4323" s="689"/>
      <c r="O4323" s="689"/>
      <c r="P4323" s="689"/>
      <c r="Q4323" s="689"/>
      <c r="R4323" s="689"/>
      <c r="S4323" s="689"/>
    </row>
    <row r="4324" spans="1:26" x14ac:dyDescent="0.2">
      <c r="A4324" s="3429" t="s">
        <v>3682</v>
      </c>
      <c r="B4324" s="3430" t="s">
        <v>3683</v>
      </c>
      <c r="C4324" s="3431" t="s">
        <v>3630</v>
      </c>
      <c r="D4324" s="3431" t="s">
        <v>3550</v>
      </c>
      <c r="E4324" s="3442">
        <f t="shared" ref="E4324:J4324" si="819">E4310/1000</f>
        <v>38.893999999999998</v>
      </c>
      <c r="F4324" s="3442">
        <f t="shared" si="819"/>
        <v>42.68</v>
      </c>
      <c r="G4324" s="3442">
        <f t="shared" si="819"/>
        <v>59.448999999999998</v>
      </c>
      <c r="H4324" s="3442">
        <f t="shared" si="819"/>
        <v>62.64</v>
      </c>
      <c r="I4324" s="3442">
        <f t="shared" si="819"/>
        <v>80.575999999999993</v>
      </c>
      <c r="J4324" s="3442">
        <f t="shared" si="819"/>
        <v>83.066999999999993</v>
      </c>
      <c r="K4324" s="689"/>
      <c r="L4324" s="689"/>
      <c r="M4324" s="689"/>
      <c r="N4324" s="689"/>
      <c r="O4324" s="689"/>
      <c r="P4324" s="689"/>
      <c r="Q4324" s="689"/>
      <c r="R4324" s="689"/>
      <c r="S4324" s="689"/>
    </row>
    <row r="4325" spans="1:26" x14ac:dyDescent="0.2">
      <c r="A4325" s="3436" t="s">
        <v>3708</v>
      </c>
      <c r="B4325" s="3442"/>
      <c r="C4325" s="3442"/>
      <c r="D4325" s="3442"/>
      <c r="E4325" s="3443">
        <f t="shared" ref="E4325:J4325" si="820">SUM(E4323:E4324)</f>
        <v>353.11</v>
      </c>
      <c r="F4325" s="3443">
        <f t="shared" si="820"/>
        <v>390.85700000000003</v>
      </c>
      <c r="G4325" s="3443">
        <f t="shared" si="820"/>
        <v>779.55</v>
      </c>
      <c r="H4325" s="3443">
        <f t="shared" si="820"/>
        <v>1118.1090000000002</v>
      </c>
      <c r="I4325" s="3443">
        <f t="shared" si="820"/>
        <v>1459.864</v>
      </c>
      <c r="J4325" s="3443">
        <f t="shared" si="820"/>
        <v>1531.606</v>
      </c>
      <c r="K4325" s="689"/>
      <c r="L4325" s="689"/>
      <c r="M4325" s="689"/>
      <c r="N4325" s="689"/>
      <c r="O4325" s="689"/>
      <c r="P4325" s="689"/>
      <c r="Q4325" s="689"/>
      <c r="R4325" s="689"/>
      <c r="S4325" s="689"/>
    </row>
    <row r="4326" spans="1:26" x14ac:dyDescent="0.2">
      <c r="A4326" s="3435" t="s">
        <v>3696</v>
      </c>
      <c r="E4326" s="3442" t="e">
        <f t="shared" ref="E4326:J4326" si="821">E4327-E4325</f>
        <v>#REF!</v>
      </c>
      <c r="F4326" s="3442" t="e">
        <f t="shared" si="821"/>
        <v>#REF!</v>
      </c>
      <c r="G4326" s="3442" t="e">
        <f t="shared" si="821"/>
        <v>#REF!</v>
      </c>
      <c r="H4326" s="3442" t="e">
        <f t="shared" si="821"/>
        <v>#REF!</v>
      </c>
      <c r="I4326" s="3442" t="e">
        <f t="shared" si="821"/>
        <v>#REF!</v>
      </c>
      <c r="J4326" s="3442" t="e">
        <f t="shared" si="821"/>
        <v>#REF!</v>
      </c>
      <c r="K4326" s="689"/>
      <c r="L4326" s="689"/>
      <c r="M4326" s="689"/>
      <c r="N4326" s="689"/>
      <c r="O4326" s="689"/>
      <c r="P4326" s="689"/>
      <c r="Q4326" s="689"/>
      <c r="R4326" s="689"/>
      <c r="S4326" s="689"/>
    </row>
    <row r="4327" spans="1:26" x14ac:dyDescent="0.2">
      <c r="A4327" s="3436" t="s">
        <v>3697</v>
      </c>
      <c r="E4327" s="3473" t="e">
        <f>F4327/G4327*F4327</f>
        <v>#REF!</v>
      </c>
      <c r="F4327" s="3473" t="e">
        <f>'NBCUniversal - old'!#REF!</f>
        <v>#REF!</v>
      </c>
      <c r="G4327" s="3473" t="e">
        <f>'NBCUniversal - old'!#REF!</f>
        <v>#REF!</v>
      </c>
      <c r="H4327" s="3473" t="e">
        <f>'NBCUniversal - old'!#REF!</f>
        <v>#REF!</v>
      </c>
      <c r="I4327" s="3473" t="e">
        <f>'NBCUniversal - old'!#REF!</f>
        <v>#REF!</v>
      </c>
      <c r="J4327" s="3473" t="e">
        <f>'NBCUniversal - old'!#REF!</f>
        <v>#REF!</v>
      </c>
      <c r="K4327" s="689"/>
      <c r="L4327" s="689"/>
      <c r="M4327" s="689"/>
      <c r="N4327" s="689"/>
      <c r="O4327" s="689"/>
      <c r="P4327" s="689"/>
      <c r="Q4327" s="689"/>
      <c r="R4327" s="689"/>
      <c r="S4327" s="689"/>
    </row>
    <row r="4328" spans="1:26" x14ac:dyDescent="0.2">
      <c r="A4328" s="3435" t="s">
        <v>3698</v>
      </c>
      <c r="E4328" s="3445" t="e">
        <f t="shared" ref="E4328:J4328" si="822">E4327/E4325</f>
        <v>#REF!</v>
      </c>
      <c r="F4328" s="3445" t="e">
        <f t="shared" si="822"/>
        <v>#REF!</v>
      </c>
      <c r="G4328" s="3445" t="e">
        <f t="shared" si="822"/>
        <v>#REF!</v>
      </c>
      <c r="H4328" s="3445" t="e">
        <f t="shared" si="822"/>
        <v>#REF!</v>
      </c>
      <c r="I4328" s="3445" t="e">
        <f t="shared" si="822"/>
        <v>#REF!</v>
      </c>
      <c r="J4328" s="3445" t="e">
        <f t="shared" si="822"/>
        <v>#REF!</v>
      </c>
      <c r="K4328" s="689"/>
      <c r="L4328" s="689"/>
      <c r="M4328" s="689"/>
      <c r="N4328" s="689"/>
      <c r="O4328" s="689"/>
      <c r="P4328" s="689"/>
      <c r="Q4328" s="689"/>
      <c r="R4328" s="689"/>
      <c r="S4328" s="689"/>
    </row>
    <row r="4329" spans="1:26" x14ac:dyDescent="0.2">
      <c r="K4329" s="689"/>
      <c r="L4329" s="689"/>
      <c r="M4329" s="689"/>
      <c r="N4329" s="689"/>
      <c r="O4329" s="689"/>
      <c r="P4329" s="689"/>
      <c r="Q4329" s="689"/>
      <c r="R4329" s="689"/>
      <c r="S4329" s="689"/>
    </row>
    <row r="4330" spans="1:26" ht="12.75" x14ac:dyDescent="0.2">
      <c r="A4330" s="3425" t="s">
        <v>3709</v>
      </c>
      <c r="B4330" s="3426"/>
      <c r="C4330" s="3426"/>
      <c r="D4330" s="3426"/>
      <c r="E4330" s="3425"/>
      <c r="F4330" s="3425"/>
      <c r="G4330" s="3425"/>
      <c r="H4330" s="3425"/>
      <c r="I4330" s="3425"/>
      <c r="J4330" s="3425"/>
      <c r="K4330" s="3425"/>
      <c r="L4330" s="3425"/>
      <c r="M4330" s="3425"/>
      <c r="N4330" s="3425"/>
      <c r="O4330" s="3425"/>
      <c r="P4330" s="3425"/>
      <c r="Q4330" s="3425"/>
      <c r="R4330" s="3425"/>
      <c r="S4330" s="3425"/>
      <c r="T4330" s="3425"/>
      <c r="U4330" s="3425"/>
      <c r="V4330" s="3425"/>
      <c r="W4330" s="3425"/>
      <c r="X4330" s="3425"/>
      <c r="Y4330" s="3425"/>
      <c r="Z4330" s="3425"/>
    </row>
    <row r="4331" spans="1:26" ht="12.75" x14ac:dyDescent="0.2">
      <c r="A4331" s="3422"/>
      <c r="B4331" s="3427"/>
      <c r="C4331" s="3427"/>
      <c r="D4331" s="3427"/>
      <c r="E4331" s="3428">
        <v>2014</v>
      </c>
      <c r="F4331" s="3428">
        <f t="shared" ref="F4331:P4331" si="823">E4331+1</f>
        <v>2015</v>
      </c>
      <c r="G4331" s="3428">
        <f t="shared" si="823"/>
        <v>2016</v>
      </c>
      <c r="H4331" s="3428">
        <f t="shared" si="823"/>
        <v>2017</v>
      </c>
      <c r="I4331" s="3428">
        <f t="shared" si="823"/>
        <v>2018</v>
      </c>
      <c r="J4331" s="3428">
        <f t="shared" si="823"/>
        <v>2019</v>
      </c>
      <c r="K4331" s="3428">
        <f t="shared" si="823"/>
        <v>2020</v>
      </c>
      <c r="L4331" s="3428">
        <f t="shared" si="823"/>
        <v>2021</v>
      </c>
      <c r="M4331" s="3428">
        <f t="shared" si="823"/>
        <v>2022</v>
      </c>
      <c r="N4331" s="3428">
        <f t="shared" si="823"/>
        <v>2023</v>
      </c>
      <c r="O4331" s="3428">
        <f t="shared" si="823"/>
        <v>2024</v>
      </c>
      <c r="P4331" s="3428">
        <f t="shared" si="823"/>
        <v>2025</v>
      </c>
    </row>
    <row r="4332" spans="1:26" x14ac:dyDescent="0.2">
      <c r="A4332" s="3429" t="s">
        <v>3648</v>
      </c>
      <c r="B4332" s="3430" t="s">
        <v>3649</v>
      </c>
      <c r="C4332" s="3431" t="s">
        <v>3630</v>
      </c>
      <c r="D4332" s="3431" t="s">
        <v>3550</v>
      </c>
      <c r="E4332" s="3442" t="e">
        <f t="shared" ref="E4332:J4332" si="824">E4323*E4328</f>
        <v>#REF!</v>
      </c>
      <c r="F4332" s="3442" t="e">
        <f t="shared" si="824"/>
        <v>#REF!</v>
      </c>
      <c r="G4332" s="3442" t="e">
        <f t="shared" si="824"/>
        <v>#REF!</v>
      </c>
      <c r="H4332" s="3442" t="e">
        <f t="shared" si="824"/>
        <v>#REF!</v>
      </c>
      <c r="I4332" s="3442" t="e">
        <f t="shared" si="824"/>
        <v>#REF!</v>
      </c>
      <c r="J4332" s="3442" t="e">
        <f t="shared" si="824"/>
        <v>#REF!</v>
      </c>
      <c r="K4332" s="689"/>
      <c r="L4332" s="689"/>
      <c r="M4332" s="689"/>
      <c r="N4332" s="689"/>
      <c r="O4332" s="689"/>
      <c r="P4332" s="689"/>
      <c r="Q4332" s="689"/>
      <c r="R4332" s="689"/>
      <c r="S4332" s="689"/>
    </row>
    <row r="4333" spans="1:26" x14ac:dyDescent="0.2">
      <c r="A4333" s="3429" t="s">
        <v>3682</v>
      </c>
      <c r="B4333" s="3430" t="s">
        <v>3683</v>
      </c>
      <c r="C4333" s="3431" t="s">
        <v>3630</v>
      </c>
      <c r="D4333" s="3431" t="s">
        <v>3550</v>
      </c>
      <c r="E4333" s="3442" t="e">
        <f t="shared" ref="E4333:J4333" si="825">E4324*E4328</f>
        <v>#REF!</v>
      </c>
      <c r="F4333" s="3442" t="e">
        <f t="shared" si="825"/>
        <v>#REF!</v>
      </c>
      <c r="G4333" s="3442" t="e">
        <f t="shared" si="825"/>
        <v>#REF!</v>
      </c>
      <c r="H4333" s="3442" t="e">
        <f t="shared" si="825"/>
        <v>#REF!</v>
      </c>
      <c r="I4333" s="3442" t="e">
        <f t="shared" si="825"/>
        <v>#REF!</v>
      </c>
      <c r="J4333" s="3442" t="e">
        <f t="shared" si="825"/>
        <v>#REF!</v>
      </c>
      <c r="K4333" s="689"/>
      <c r="L4333" s="689"/>
      <c r="M4333" s="689"/>
      <c r="N4333" s="689"/>
      <c r="O4333" s="689"/>
      <c r="P4333" s="689"/>
      <c r="Q4333" s="689"/>
      <c r="R4333" s="689"/>
      <c r="S4333" s="689"/>
    </row>
    <row r="4334" spans="1:26" x14ac:dyDescent="0.2">
      <c r="A4334" s="3436" t="s">
        <v>3708</v>
      </c>
      <c r="B4334" s="3442"/>
      <c r="C4334" s="3442"/>
      <c r="D4334" s="3442"/>
      <c r="E4334" s="3443" t="e">
        <f t="shared" ref="E4334:J4334" si="826">SUM(E4332:E4333)</f>
        <v>#REF!</v>
      </c>
      <c r="F4334" s="3443" t="e">
        <f t="shared" si="826"/>
        <v>#REF!</v>
      </c>
      <c r="G4334" s="3443" t="e">
        <f t="shared" si="826"/>
        <v>#REF!</v>
      </c>
      <c r="H4334" s="3443" t="e">
        <f t="shared" si="826"/>
        <v>#REF!</v>
      </c>
      <c r="I4334" s="3443" t="e">
        <f t="shared" si="826"/>
        <v>#REF!</v>
      </c>
      <c r="J4334" s="3443" t="e">
        <f t="shared" si="826"/>
        <v>#REF!</v>
      </c>
      <c r="K4334" s="689"/>
      <c r="L4334" s="689"/>
      <c r="M4334" s="689"/>
      <c r="N4334" s="689"/>
      <c r="O4334" s="689"/>
      <c r="P4334" s="689"/>
      <c r="Q4334" s="689"/>
      <c r="R4334" s="689"/>
      <c r="S4334" s="689"/>
    </row>
    <row r="4336" spans="1:26" x14ac:dyDescent="0.2">
      <c r="A4336" s="3591" t="str">
        <f>A4000</f>
        <v>NBCU Universal Subs</v>
      </c>
      <c r="E4336" s="3442">
        <f t="shared" ref="E4336:J4336" si="827">E4000</f>
        <v>96453</v>
      </c>
      <c r="F4336" s="3442">
        <f t="shared" si="827"/>
        <v>94469</v>
      </c>
      <c r="G4336" s="3442">
        <f t="shared" si="827"/>
        <v>92260</v>
      </c>
      <c r="H4336" s="3442">
        <f t="shared" si="827"/>
        <v>91418</v>
      </c>
      <c r="I4336" s="3442">
        <f t="shared" si="827"/>
        <v>90170</v>
      </c>
      <c r="J4336" s="3442">
        <f t="shared" si="827"/>
        <v>87735.41</v>
      </c>
    </row>
    <row r="4338" spans="1:26" x14ac:dyDescent="0.2">
      <c r="A4338" s="3451" t="s">
        <v>3704</v>
      </c>
      <c r="B4338" s="3453"/>
      <c r="C4338" s="3453"/>
      <c r="D4338" s="3453"/>
      <c r="E4338" s="3453"/>
      <c r="F4338" s="3458" t="e">
        <f>F4334/AVERAGE(F4336,E4336)*1000/12</f>
        <v>#REF!</v>
      </c>
      <c r="G4338" s="3458" t="e">
        <f>G4334/AVERAGE(G4336,F4336)*1000/12</f>
        <v>#REF!</v>
      </c>
      <c r="H4338" s="3458" t="e">
        <f>H4334/AVERAGE(H4336,G4336)*1000/12</f>
        <v>#REF!</v>
      </c>
      <c r="I4338" s="3458" t="e">
        <f>I4334/AVERAGE(I4336,H4336)*1000/12</f>
        <v>#REF!</v>
      </c>
      <c r="J4338" s="3458" t="e">
        <f>J4334/AVERAGE(J4336,I4336)*1000/12</f>
        <v>#REF!</v>
      </c>
      <c r="K4338" s="3458" t="e">
        <f t="shared" ref="K4338:P4338" si="828">(1+K4339)*J4338</f>
        <v>#REF!</v>
      </c>
      <c r="L4338" s="3458" t="e">
        <f t="shared" si="828"/>
        <v>#REF!</v>
      </c>
      <c r="M4338" s="3458" t="e">
        <f t="shared" si="828"/>
        <v>#REF!</v>
      </c>
      <c r="N4338" s="3458" t="e">
        <f t="shared" si="828"/>
        <v>#REF!</v>
      </c>
      <c r="O4338" s="3458" t="e">
        <f t="shared" si="828"/>
        <v>#REF!</v>
      </c>
      <c r="P4338" s="3458" t="e">
        <f t="shared" si="828"/>
        <v>#REF!</v>
      </c>
      <c r="R4338" s="3454"/>
      <c r="S4338" s="3454"/>
    </row>
    <row r="4339" spans="1:26" x14ac:dyDescent="0.2">
      <c r="G4339" s="3561" t="e">
        <f>G4338/F4338-1</f>
        <v>#REF!</v>
      </c>
      <c r="H4339" s="3561" t="e">
        <f>H4338/G4338-1</f>
        <v>#REF!</v>
      </c>
      <c r="I4339" s="3561" t="e">
        <f>I4338/H4338-1</f>
        <v>#REF!</v>
      </c>
      <c r="J4339" s="3561" t="e">
        <f>J4338/I4338-1</f>
        <v>#REF!</v>
      </c>
      <c r="K4339" s="3467" t="e">
        <f t="shared" ref="K4339:P4339" si="829">J4339*0.9</f>
        <v>#REF!</v>
      </c>
      <c r="L4339" s="3467" t="e">
        <f t="shared" si="829"/>
        <v>#REF!</v>
      </c>
      <c r="M4339" s="3467" t="e">
        <f t="shared" si="829"/>
        <v>#REF!</v>
      </c>
      <c r="N4339" s="3467" t="e">
        <f t="shared" si="829"/>
        <v>#REF!</v>
      </c>
      <c r="O4339" s="3467" t="e">
        <f t="shared" si="829"/>
        <v>#REF!</v>
      </c>
      <c r="P4339" s="3467" t="e">
        <f t="shared" si="829"/>
        <v>#REF!</v>
      </c>
    </row>
    <row r="4340" spans="1:26" ht="12.75" x14ac:dyDescent="0.2">
      <c r="A4340" s="3425" t="s">
        <v>3710</v>
      </c>
      <c r="B4340" s="3426"/>
      <c r="C4340" s="3426"/>
      <c r="D4340" s="3426"/>
      <c r="E4340" s="3425"/>
      <c r="F4340" s="3425"/>
      <c r="G4340" s="3425"/>
      <c r="H4340" s="3425"/>
      <c r="I4340" s="3425"/>
      <c r="J4340" s="3425"/>
      <c r="K4340" s="3425"/>
      <c r="L4340" s="3425"/>
      <c r="M4340" s="3425"/>
      <c r="N4340" s="3425"/>
      <c r="O4340" s="3425"/>
      <c r="P4340" s="3425"/>
      <c r="Q4340" s="3425"/>
      <c r="R4340" s="3425"/>
      <c r="S4340" s="3425"/>
      <c r="T4340" s="3425"/>
      <c r="U4340" s="3425"/>
      <c r="V4340" s="3425"/>
      <c r="W4340" s="3425"/>
      <c r="X4340" s="3425"/>
      <c r="Y4340" s="3425"/>
      <c r="Z4340" s="3425"/>
    </row>
    <row r="4341" spans="1:26" ht="12.75" x14ac:dyDescent="0.2">
      <c r="A4341" s="3422"/>
      <c r="B4341" s="3427"/>
      <c r="C4341" s="3427"/>
      <c r="D4341" s="3427"/>
      <c r="E4341" s="3428">
        <v>2014</v>
      </c>
      <c r="F4341" s="3428">
        <f t="shared" ref="F4341:P4341" si="830">E4341+1</f>
        <v>2015</v>
      </c>
      <c r="G4341" s="3428">
        <f t="shared" si="830"/>
        <v>2016</v>
      </c>
      <c r="H4341" s="3428">
        <f t="shared" si="830"/>
        <v>2017</v>
      </c>
      <c r="I4341" s="3428">
        <f t="shared" si="830"/>
        <v>2018</v>
      </c>
      <c r="J4341" s="3428">
        <f t="shared" si="830"/>
        <v>2019</v>
      </c>
      <c r="K4341" s="3428">
        <f t="shared" si="830"/>
        <v>2020</v>
      </c>
      <c r="L4341" s="3428">
        <f t="shared" si="830"/>
        <v>2021</v>
      </c>
      <c r="M4341" s="3428">
        <f t="shared" si="830"/>
        <v>2022</v>
      </c>
      <c r="N4341" s="3428">
        <f t="shared" si="830"/>
        <v>2023</v>
      </c>
      <c r="O4341" s="3428">
        <f t="shared" si="830"/>
        <v>2024</v>
      </c>
      <c r="P4341" s="3428">
        <f t="shared" si="830"/>
        <v>2025</v>
      </c>
    </row>
    <row r="4342" spans="1:26" x14ac:dyDescent="0.2">
      <c r="A4342" s="3429" t="s">
        <v>3648</v>
      </c>
      <c r="B4342" s="3430" t="s">
        <v>3649</v>
      </c>
      <c r="C4342" s="3431" t="s">
        <v>3630</v>
      </c>
      <c r="D4342" s="3431" t="s">
        <v>3550</v>
      </c>
      <c r="E4342" s="3442">
        <v>4843997</v>
      </c>
      <c r="F4342" s="3442">
        <v>4688078</v>
      </c>
      <c r="G4342" s="3442">
        <v>5761889</v>
      </c>
      <c r="H4342" s="3442">
        <v>4413407</v>
      </c>
      <c r="I4342" s="3442">
        <v>5545137</v>
      </c>
      <c r="J4342" s="3442">
        <v>4149805</v>
      </c>
    </row>
    <row r="4343" spans="1:26" x14ac:dyDescent="0.2">
      <c r="A4343" s="3429" t="s">
        <v>3682</v>
      </c>
      <c r="B4343" s="3430" t="s">
        <v>3683</v>
      </c>
      <c r="C4343" s="3431" t="s">
        <v>3630</v>
      </c>
      <c r="D4343" s="3431" t="s">
        <v>3550</v>
      </c>
      <c r="E4343" s="3442">
        <v>530640</v>
      </c>
      <c r="F4343" s="3442">
        <v>601002</v>
      </c>
      <c r="G4343" s="3442">
        <v>632750</v>
      </c>
      <c r="H4343" s="3442">
        <v>595588</v>
      </c>
      <c r="I4343" s="3442">
        <v>930763</v>
      </c>
      <c r="J4343" s="3442">
        <v>583736</v>
      </c>
    </row>
    <row r="4344" spans="1:26" x14ac:dyDescent="0.2">
      <c r="A4344" s="3429" t="s">
        <v>198</v>
      </c>
      <c r="B4344" s="3430"/>
      <c r="C4344" s="3431"/>
      <c r="D4344" s="3431" t="s">
        <v>3550</v>
      </c>
      <c r="E4344" s="3442"/>
      <c r="F4344" s="3442"/>
      <c r="G4344" s="3442"/>
      <c r="H4344" s="3442"/>
      <c r="I4344" s="3442"/>
      <c r="J4344" s="3442"/>
    </row>
    <row r="4345" spans="1:26" x14ac:dyDescent="0.2">
      <c r="A4345" s="3436" t="s">
        <v>3708</v>
      </c>
      <c r="B4345" s="3442"/>
      <c r="C4345" s="3442"/>
      <c r="D4345" s="3442"/>
      <c r="E4345" s="3443">
        <f t="shared" ref="E4345:J4345" si="831">SUM(E4342:E4344)</f>
        <v>5374637</v>
      </c>
      <c r="F4345" s="3443">
        <f t="shared" si="831"/>
        <v>5289080</v>
      </c>
      <c r="G4345" s="3443">
        <f t="shared" si="831"/>
        <v>6394639</v>
      </c>
      <c r="H4345" s="3443">
        <f t="shared" si="831"/>
        <v>5008995</v>
      </c>
      <c r="I4345" s="3443">
        <f t="shared" si="831"/>
        <v>6475900</v>
      </c>
      <c r="J4345" s="3443">
        <f t="shared" si="831"/>
        <v>4733541</v>
      </c>
    </row>
    <row r="4346" spans="1:26" x14ac:dyDescent="0.2">
      <c r="A4346" s="3435" t="s">
        <v>3696</v>
      </c>
      <c r="E4346" s="3442" t="e">
        <f t="shared" ref="E4346:J4346" si="832">E4347-E4345</f>
        <v>#REF!</v>
      </c>
      <c r="F4346" s="3442" t="e">
        <f t="shared" si="832"/>
        <v>#REF!</v>
      </c>
      <c r="G4346" s="3442" t="e">
        <f t="shared" si="832"/>
        <v>#REF!</v>
      </c>
      <c r="H4346" s="3442" t="e">
        <f t="shared" si="832"/>
        <v>#REF!</v>
      </c>
      <c r="I4346" s="3442" t="e">
        <f t="shared" si="832"/>
        <v>#REF!</v>
      </c>
      <c r="J4346" s="3442" t="e">
        <f t="shared" si="832"/>
        <v>#REF!</v>
      </c>
    </row>
    <row r="4347" spans="1:26" x14ac:dyDescent="0.2">
      <c r="A4347" s="3436" t="s">
        <v>3697</v>
      </c>
      <c r="E4347" s="3469" t="e">
        <f>'NBCUniversal - old'!#REF!*1000</f>
        <v>#REF!</v>
      </c>
      <c r="F4347" s="3469" t="e">
        <f>'NBCUniversal - old'!#REF!*1000</f>
        <v>#REF!</v>
      </c>
      <c r="G4347" s="3469" t="e">
        <f>'NBCUniversal - old'!#REF!*1000</f>
        <v>#REF!</v>
      </c>
      <c r="H4347" s="3469" t="e">
        <f>'NBCUniversal - old'!#REF!*1000</f>
        <v>#REF!</v>
      </c>
      <c r="I4347" s="3469" t="e">
        <f>'NBCUniversal - old'!#REF!*1000</f>
        <v>#REF!</v>
      </c>
      <c r="J4347" s="3469" t="e">
        <f>'NBCUniversal - old'!#REF!*1000</f>
        <v>#REF!</v>
      </c>
    </row>
    <row r="4348" spans="1:26" x14ac:dyDescent="0.2">
      <c r="A4348" s="3435" t="s">
        <v>3698</v>
      </c>
      <c r="E4348" s="3470" t="e">
        <f t="shared" ref="E4348:J4348" si="833">E4347/E4345</f>
        <v>#REF!</v>
      </c>
      <c r="F4348" s="3470" t="e">
        <f t="shared" si="833"/>
        <v>#REF!</v>
      </c>
      <c r="G4348" s="3470" t="e">
        <f t="shared" si="833"/>
        <v>#REF!</v>
      </c>
      <c r="H4348" s="3470" t="e">
        <f t="shared" si="833"/>
        <v>#REF!</v>
      </c>
      <c r="I4348" s="3470" t="e">
        <f t="shared" si="833"/>
        <v>#REF!</v>
      </c>
      <c r="J4348" s="3470" t="e">
        <f t="shared" si="833"/>
        <v>#REF!</v>
      </c>
    </row>
    <row r="4350" spans="1:26" ht="12.75" x14ac:dyDescent="0.2">
      <c r="A4350" s="3425" t="s">
        <v>3711</v>
      </c>
      <c r="B4350" s="3426"/>
      <c r="C4350" s="3426"/>
      <c r="D4350" s="3426"/>
      <c r="E4350" s="3425"/>
      <c r="F4350" s="3425"/>
      <c r="G4350" s="3425"/>
      <c r="H4350" s="3425"/>
      <c r="I4350" s="3425"/>
      <c r="J4350" s="3425"/>
      <c r="K4350" s="3425"/>
      <c r="L4350" s="3425"/>
      <c r="M4350" s="3425"/>
      <c r="N4350" s="3425"/>
      <c r="O4350" s="3425"/>
      <c r="P4350" s="3425"/>
      <c r="Q4350" s="3425"/>
      <c r="R4350" s="3425"/>
      <c r="S4350" s="3425"/>
      <c r="T4350" s="3425"/>
      <c r="U4350" s="3425"/>
      <c r="V4350" s="3425"/>
      <c r="W4350" s="3425"/>
      <c r="X4350" s="3425"/>
      <c r="Y4350" s="3425"/>
      <c r="Z4350" s="3425"/>
    </row>
    <row r="4351" spans="1:26" ht="12.75" x14ac:dyDescent="0.2">
      <c r="A4351" s="3422"/>
      <c r="B4351" s="3427"/>
      <c r="C4351" s="3427"/>
      <c r="D4351" s="3427"/>
      <c r="E4351" s="3428">
        <v>2014</v>
      </c>
      <c r="F4351" s="3428">
        <f t="shared" ref="F4351:P4351" si="834">E4351+1</f>
        <v>2015</v>
      </c>
      <c r="G4351" s="3428">
        <f t="shared" si="834"/>
        <v>2016</v>
      </c>
      <c r="H4351" s="3428">
        <f t="shared" si="834"/>
        <v>2017</v>
      </c>
      <c r="I4351" s="3428">
        <f t="shared" si="834"/>
        <v>2018</v>
      </c>
      <c r="J4351" s="3428">
        <f t="shared" si="834"/>
        <v>2019</v>
      </c>
      <c r="K4351" s="3428">
        <f t="shared" si="834"/>
        <v>2020</v>
      </c>
      <c r="L4351" s="3428">
        <f t="shared" si="834"/>
        <v>2021</v>
      </c>
      <c r="M4351" s="3428">
        <f t="shared" si="834"/>
        <v>2022</v>
      </c>
      <c r="N4351" s="3428">
        <f t="shared" si="834"/>
        <v>2023</v>
      </c>
      <c r="O4351" s="3428">
        <f t="shared" si="834"/>
        <v>2024</v>
      </c>
      <c r="P4351" s="3428">
        <f t="shared" si="834"/>
        <v>2025</v>
      </c>
    </row>
    <row r="4352" spans="1:26" x14ac:dyDescent="0.2">
      <c r="A4352" s="3429" t="s">
        <v>3648</v>
      </c>
      <c r="B4352" s="3430" t="s">
        <v>3649</v>
      </c>
      <c r="C4352" s="3431" t="s">
        <v>3630</v>
      </c>
      <c r="D4352" s="3431" t="s">
        <v>3550</v>
      </c>
      <c r="E4352" s="3442" t="e">
        <f t="shared" ref="E4352:J4352" si="835">E4342*E4348/1000</f>
        <v>#REF!</v>
      </c>
      <c r="F4352" s="3442" t="e">
        <f t="shared" si="835"/>
        <v>#REF!</v>
      </c>
      <c r="G4352" s="3442" t="e">
        <f t="shared" si="835"/>
        <v>#REF!</v>
      </c>
      <c r="H4352" s="3442" t="e">
        <f t="shared" si="835"/>
        <v>#REF!</v>
      </c>
      <c r="I4352" s="3442" t="e">
        <f t="shared" si="835"/>
        <v>#REF!</v>
      </c>
      <c r="J4352" s="3442" t="e">
        <f t="shared" si="835"/>
        <v>#REF!</v>
      </c>
      <c r="K4352" s="689"/>
      <c r="L4352" s="689"/>
      <c r="M4352" s="689"/>
      <c r="N4352" s="689"/>
      <c r="O4352" s="689"/>
      <c r="P4352" s="689"/>
    </row>
    <row r="4353" spans="1:26" x14ac:dyDescent="0.2">
      <c r="A4353" s="3429" t="s">
        <v>3682</v>
      </c>
      <c r="B4353" s="3430" t="s">
        <v>3683</v>
      </c>
      <c r="C4353" s="3431" t="s">
        <v>3630</v>
      </c>
      <c r="D4353" s="3431" t="s">
        <v>3550</v>
      </c>
      <c r="E4353" s="3442" t="e">
        <f t="shared" ref="E4353:J4353" si="836">E4343*E4348/1000</f>
        <v>#REF!</v>
      </c>
      <c r="F4353" s="3442" t="e">
        <f t="shared" si="836"/>
        <v>#REF!</v>
      </c>
      <c r="G4353" s="3442" t="e">
        <f t="shared" si="836"/>
        <v>#REF!</v>
      </c>
      <c r="H4353" s="3442" t="e">
        <f t="shared" si="836"/>
        <v>#REF!</v>
      </c>
      <c r="I4353" s="3442" t="e">
        <f t="shared" si="836"/>
        <v>#REF!</v>
      </c>
      <c r="J4353" s="3442" t="e">
        <f t="shared" si="836"/>
        <v>#REF!</v>
      </c>
      <c r="K4353" s="689"/>
      <c r="L4353" s="689"/>
      <c r="M4353" s="689"/>
      <c r="N4353" s="689"/>
      <c r="O4353" s="689"/>
      <c r="P4353" s="689"/>
    </row>
    <row r="4354" spans="1:26" x14ac:dyDescent="0.2">
      <c r="A4354" s="3436" t="s">
        <v>3708</v>
      </c>
      <c r="B4354" s="3442"/>
      <c r="C4354" s="3442"/>
      <c r="D4354" s="3442"/>
      <c r="E4354" s="3443" t="e">
        <f t="shared" ref="E4354:J4354" si="837">SUM(E4352:E4353)</f>
        <v>#REF!</v>
      </c>
      <c r="F4354" s="3443" t="e">
        <f t="shared" si="837"/>
        <v>#REF!</v>
      </c>
      <c r="G4354" s="3443" t="e">
        <f t="shared" si="837"/>
        <v>#REF!</v>
      </c>
      <c r="H4354" s="3443" t="e">
        <f t="shared" si="837"/>
        <v>#REF!</v>
      </c>
      <c r="I4354" s="3443" t="e">
        <f t="shared" si="837"/>
        <v>#REF!</v>
      </c>
      <c r="J4354" s="3443" t="e">
        <f t="shared" si="837"/>
        <v>#REF!</v>
      </c>
      <c r="K4354" s="689"/>
      <c r="L4354" s="689"/>
      <c r="M4354" s="689"/>
      <c r="N4354" s="689"/>
      <c r="O4354" s="689"/>
      <c r="P4354" s="689"/>
    </row>
    <row r="4355" spans="1:26" x14ac:dyDescent="0.2">
      <c r="A4355" s="3436"/>
      <c r="B4355" s="3442"/>
      <c r="C4355" s="3442"/>
      <c r="D4355" s="3442"/>
      <c r="E4355" s="3444"/>
      <c r="F4355" s="3444"/>
      <c r="G4355" s="3444"/>
      <c r="H4355" s="3444"/>
      <c r="I4355" s="3444"/>
      <c r="J4355" s="3444"/>
      <c r="K4355" s="689"/>
      <c r="L4355" s="689"/>
      <c r="M4355" s="689"/>
      <c r="N4355" s="689"/>
      <c r="O4355" s="689"/>
      <c r="P4355" s="689"/>
    </row>
    <row r="4356" spans="1:26" x14ac:dyDescent="0.2">
      <c r="A4356" s="3451" t="s">
        <v>3703</v>
      </c>
      <c r="E4356" s="3442">
        <f t="shared" ref="E4356:J4356" si="838">E4000</f>
        <v>96453</v>
      </c>
      <c r="F4356" s="3442">
        <f t="shared" si="838"/>
        <v>94469</v>
      </c>
      <c r="G4356" s="3442">
        <f t="shared" si="838"/>
        <v>92260</v>
      </c>
      <c r="H4356" s="3442">
        <f t="shared" si="838"/>
        <v>91418</v>
      </c>
      <c r="I4356" s="3442">
        <f t="shared" si="838"/>
        <v>90170</v>
      </c>
      <c r="J4356" s="3442">
        <f t="shared" si="838"/>
        <v>87735.41</v>
      </c>
    </row>
    <row r="4358" spans="1:26" x14ac:dyDescent="0.2">
      <c r="A4358" s="3451" t="s">
        <v>3704</v>
      </c>
      <c r="B4358" s="3453"/>
      <c r="C4358" s="3453"/>
      <c r="D4358" s="3453"/>
      <c r="E4358" s="3453"/>
      <c r="F4358" s="3458" t="e">
        <f>F4354/AVERAGE(F4356,E4356)*1000/12</f>
        <v>#REF!</v>
      </c>
      <c r="G4358" s="3458" t="e">
        <f>G4354/AVERAGE(G4356,F4356)*1000/12</f>
        <v>#REF!</v>
      </c>
      <c r="H4358" s="3458" t="e">
        <f>H4354/AVERAGE(H4356,G4356)*1000/12</f>
        <v>#REF!</v>
      </c>
      <c r="I4358" s="3458" t="e">
        <f>I4354/AVERAGE(I4356,H4356)*1000/12</f>
        <v>#REF!</v>
      </c>
      <c r="J4358" s="3458" t="e">
        <f>J4354/AVERAGE(J4356,I4356)*1000/12</f>
        <v>#REF!</v>
      </c>
      <c r="K4358" s="3458" t="e">
        <f t="shared" ref="K4358:P4358" si="839">(1+K4359)*J4358</f>
        <v>#REF!</v>
      </c>
      <c r="L4358" s="3458" t="e">
        <f t="shared" si="839"/>
        <v>#REF!</v>
      </c>
      <c r="M4358" s="3458" t="e">
        <f t="shared" si="839"/>
        <v>#REF!</v>
      </c>
      <c r="N4358" s="3458" t="e">
        <f t="shared" si="839"/>
        <v>#REF!</v>
      </c>
      <c r="O4358" s="3458" t="e">
        <f t="shared" si="839"/>
        <v>#REF!</v>
      </c>
      <c r="P4358" s="3458" t="e">
        <f t="shared" si="839"/>
        <v>#REF!</v>
      </c>
      <c r="Q4358" s="447"/>
      <c r="R4358" s="3454"/>
      <c r="S4358" s="3454"/>
    </row>
    <row r="4359" spans="1:26" x14ac:dyDescent="0.2">
      <c r="G4359" s="3466" t="e">
        <f>G4358/F4358-1</f>
        <v>#REF!</v>
      </c>
      <c r="H4359" s="3466" t="e">
        <f>H4358/G4358-1</f>
        <v>#REF!</v>
      </c>
      <c r="I4359" s="3466" t="e">
        <f>I4358/H4358-1</f>
        <v>#REF!</v>
      </c>
      <c r="J4359" s="3466" t="e">
        <f>J4358/I4358-1</f>
        <v>#REF!</v>
      </c>
      <c r="K4359" s="3467" t="e">
        <f>J4359</f>
        <v>#REF!</v>
      </c>
      <c r="L4359" s="3467" t="e">
        <f>K4359*1.1</f>
        <v>#REF!</v>
      </c>
      <c r="M4359" s="3467" t="e">
        <f>L4359*1.1</f>
        <v>#REF!</v>
      </c>
      <c r="N4359" s="3467" t="e">
        <f>M4359*1.1</f>
        <v>#REF!</v>
      </c>
      <c r="O4359" s="3467" t="e">
        <f>N4359*1.1</f>
        <v>#REF!</v>
      </c>
      <c r="P4359" s="3467" t="e">
        <f>O4359*1.1</f>
        <v>#REF!</v>
      </c>
    </row>
    <row r="4360" spans="1:26" ht="12.75" x14ac:dyDescent="0.2">
      <c r="A4360" s="3425" t="s">
        <v>498</v>
      </c>
      <c r="B4360" s="3426"/>
      <c r="C4360" s="3426"/>
      <c r="D4360" s="3426"/>
      <c r="E4360" s="3425"/>
      <c r="F4360" s="3425"/>
      <c r="G4360" s="3425"/>
      <c r="H4360" s="3425"/>
      <c r="I4360" s="3425"/>
      <c r="J4360" s="3425"/>
      <c r="K4360" s="3425"/>
      <c r="L4360" s="3425"/>
      <c r="M4360" s="3425"/>
      <c r="N4360" s="3425"/>
      <c r="O4360" s="3425"/>
      <c r="P4360" s="3425"/>
      <c r="Q4360" s="3425"/>
      <c r="R4360" s="3425"/>
      <c r="S4360" s="3425"/>
      <c r="T4360" s="3425"/>
      <c r="U4360" s="3425"/>
      <c r="V4360" s="3425"/>
      <c r="W4360" s="3425"/>
      <c r="X4360" s="3425"/>
      <c r="Y4360" s="3425"/>
      <c r="Z4360" s="3425"/>
    </row>
    <row r="4361" spans="1:26" ht="12.75" x14ac:dyDescent="0.2">
      <c r="A4361" s="3451" t="s">
        <v>3784</v>
      </c>
      <c r="B4361" s="3427"/>
      <c r="C4361" s="3427"/>
      <c r="D4361" s="3427"/>
      <c r="E4361" s="3453"/>
      <c r="F4361" s="3428">
        <v>2015</v>
      </c>
      <c r="G4361" s="3428">
        <f t="shared" ref="G4361:P4361" si="840">F4361+1</f>
        <v>2016</v>
      </c>
      <c r="H4361" s="3428">
        <f t="shared" si="840"/>
        <v>2017</v>
      </c>
      <c r="I4361" s="3428">
        <f t="shared" si="840"/>
        <v>2018</v>
      </c>
      <c r="J4361" s="3428">
        <f t="shared" si="840"/>
        <v>2019</v>
      </c>
      <c r="K4361" s="3428">
        <f t="shared" si="840"/>
        <v>2020</v>
      </c>
      <c r="L4361" s="3428">
        <f t="shared" si="840"/>
        <v>2021</v>
      </c>
      <c r="M4361" s="3428">
        <f t="shared" si="840"/>
        <v>2022</v>
      </c>
      <c r="N4361" s="3428">
        <f t="shared" si="840"/>
        <v>2023</v>
      </c>
      <c r="O4361" s="3428">
        <f t="shared" si="840"/>
        <v>2024</v>
      </c>
      <c r="P4361" s="3428">
        <f t="shared" si="840"/>
        <v>2025</v>
      </c>
    </row>
    <row r="4362" spans="1:26" x14ac:dyDescent="0.2">
      <c r="A4362" s="3435" t="s">
        <v>3712</v>
      </c>
      <c r="B4362" s="3453"/>
      <c r="C4362" s="3453"/>
      <c r="D4362" s="3453"/>
      <c r="E4362" s="3453"/>
      <c r="F4362" s="3453" t="e">
        <f t="shared" ref="F4362:P4362" si="841">F4160</f>
        <v>#REF!</v>
      </c>
      <c r="G4362" s="3453" t="e">
        <f t="shared" si="841"/>
        <v>#REF!</v>
      </c>
      <c r="H4362" s="3453" t="e">
        <f t="shared" si="841"/>
        <v>#REF!</v>
      </c>
      <c r="I4362" s="3453" t="e">
        <f t="shared" si="841"/>
        <v>#REF!</v>
      </c>
      <c r="J4362" s="3453" t="e">
        <f t="shared" si="841"/>
        <v>#REF!</v>
      </c>
      <c r="K4362" s="3453" t="e">
        <f t="shared" si="841"/>
        <v>#REF!</v>
      </c>
      <c r="L4362" s="3453" t="e">
        <f t="shared" si="841"/>
        <v>#REF!</v>
      </c>
      <c r="M4362" s="3453" t="e">
        <f t="shared" si="841"/>
        <v>#REF!</v>
      </c>
      <c r="N4362" s="3453" t="e">
        <f t="shared" si="841"/>
        <v>#REF!</v>
      </c>
      <c r="O4362" s="3453" t="e">
        <f t="shared" si="841"/>
        <v>#REF!</v>
      </c>
      <c r="P4362" s="3453" t="e">
        <f t="shared" si="841"/>
        <v>#REF!</v>
      </c>
      <c r="R4362" s="3454" t="e">
        <f>(J4362/F4362)^(1/4)-1</f>
        <v>#REF!</v>
      </c>
      <c r="S4362" s="3454" t="e">
        <f>(P4362/K4362)^(1/5)-1</f>
        <v>#REF!</v>
      </c>
    </row>
    <row r="4363" spans="1:26" x14ac:dyDescent="0.2">
      <c r="A4363" s="3435" t="s">
        <v>3713</v>
      </c>
      <c r="B4363" s="3453"/>
      <c r="C4363" s="3453"/>
      <c r="D4363" s="3453"/>
      <c r="E4363" s="3453"/>
      <c r="F4363" s="3453" t="e">
        <f t="shared" ref="F4363:P4363" si="842">F4279</f>
        <v>#REF!</v>
      </c>
      <c r="G4363" s="3453" t="e">
        <f t="shared" si="842"/>
        <v>#REF!</v>
      </c>
      <c r="H4363" s="3453" t="e">
        <f t="shared" si="842"/>
        <v>#REF!</v>
      </c>
      <c r="I4363" s="3453" t="e">
        <f t="shared" si="842"/>
        <v>#REF!</v>
      </c>
      <c r="J4363" s="3453" t="e">
        <f t="shared" si="842"/>
        <v>#REF!</v>
      </c>
      <c r="K4363" s="3453" t="e">
        <f t="shared" si="842"/>
        <v>#REF!</v>
      </c>
      <c r="L4363" s="3453" t="e">
        <f t="shared" si="842"/>
        <v>#REF!</v>
      </c>
      <c r="M4363" s="3453" t="e">
        <f t="shared" si="842"/>
        <v>#REF!</v>
      </c>
      <c r="N4363" s="3453" t="e">
        <f t="shared" si="842"/>
        <v>#REF!</v>
      </c>
      <c r="O4363" s="3453" t="e">
        <f t="shared" si="842"/>
        <v>#REF!</v>
      </c>
      <c r="P4363" s="3453" t="e">
        <f t="shared" si="842"/>
        <v>#REF!</v>
      </c>
      <c r="R4363" s="3454" t="e">
        <f>(J4363/F4363)^(1/4)-1</f>
        <v>#REF!</v>
      </c>
      <c r="S4363" s="3454" t="e">
        <f>(P4363/K4363)^(1/5)-1</f>
        <v>#REF!</v>
      </c>
    </row>
    <row r="4364" spans="1:26" x14ac:dyDescent="0.2">
      <c r="A4364" s="3435" t="s">
        <v>3714</v>
      </c>
      <c r="B4364" s="3453"/>
      <c r="C4364" s="3453"/>
      <c r="D4364" s="3453"/>
      <c r="E4364" s="3453"/>
      <c r="F4364" s="3453" t="e">
        <f t="shared" ref="F4364:P4364" si="843">F4338</f>
        <v>#REF!</v>
      </c>
      <c r="G4364" s="3453" t="e">
        <f t="shared" si="843"/>
        <v>#REF!</v>
      </c>
      <c r="H4364" s="3453" t="e">
        <f t="shared" si="843"/>
        <v>#REF!</v>
      </c>
      <c r="I4364" s="3453" t="e">
        <f t="shared" si="843"/>
        <v>#REF!</v>
      </c>
      <c r="J4364" s="3453" t="e">
        <f t="shared" si="843"/>
        <v>#REF!</v>
      </c>
      <c r="K4364" s="3453" t="e">
        <f t="shared" si="843"/>
        <v>#REF!</v>
      </c>
      <c r="L4364" s="3453" t="e">
        <f t="shared" si="843"/>
        <v>#REF!</v>
      </c>
      <c r="M4364" s="3453" t="e">
        <f t="shared" si="843"/>
        <v>#REF!</v>
      </c>
      <c r="N4364" s="3453" t="e">
        <f t="shared" si="843"/>
        <v>#REF!</v>
      </c>
      <c r="O4364" s="3453" t="e">
        <f t="shared" si="843"/>
        <v>#REF!</v>
      </c>
      <c r="P4364" s="3453" t="e">
        <f t="shared" si="843"/>
        <v>#REF!</v>
      </c>
      <c r="R4364" s="3454" t="e">
        <f>(J4364/F4364)^(1/4)-1</f>
        <v>#REF!</v>
      </c>
      <c r="S4364" s="3454" t="e">
        <f>(P4364/K4364)^(1/5)-1</f>
        <v>#REF!</v>
      </c>
    </row>
    <row r="4365" spans="1:26" x14ac:dyDescent="0.2">
      <c r="A4365" s="3435" t="s">
        <v>3715</v>
      </c>
      <c r="B4365" s="3453"/>
      <c r="C4365" s="3453"/>
      <c r="D4365" s="3453"/>
      <c r="E4365" s="3453"/>
      <c r="F4365" s="3455" t="e">
        <f t="shared" ref="F4365:P4365" si="844">F4358</f>
        <v>#REF!</v>
      </c>
      <c r="G4365" s="3455" t="e">
        <f t="shared" si="844"/>
        <v>#REF!</v>
      </c>
      <c r="H4365" s="3455" t="e">
        <f t="shared" si="844"/>
        <v>#REF!</v>
      </c>
      <c r="I4365" s="3455" t="e">
        <f t="shared" si="844"/>
        <v>#REF!</v>
      </c>
      <c r="J4365" s="3455" t="e">
        <f t="shared" si="844"/>
        <v>#REF!</v>
      </c>
      <c r="K4365" s="3455" t="e">
        <f t="shared" si="844"/>
        <v>#REF!</v>
      </c>
      <c r="L4365" s="3455" t="e">
        <f t="shared" si="844"/>
        <v>#REF!</v>
      </c>
      <c r="M4365" s="3455" t="e">
        <f t="shared" si="844"/>
        <v>#REF!</v>
      </c>
      <c r="N4365" s="3455" t="e">
        <f t="shared" si="844"/>
        <v>#REF!</v>
      </c>
      <c r="O4365" s="3455" t="e">
        <f t="shared" si="844"/>
        <v>#REF!</v>
      </c>
      <c r="P4365" s="3455" t="e">
        <f t="shared" si="844"/>
        <v>#REF!</v>
      </c>
      <c r="R4365" s="3454" t="e">
        <f>(J4365/F4365)^(1/4)-1</f>
        <v>#REF!</v>
      </c>
      <c r="S4365" s="3454" t="e">
        <f>(P4365/K4365)^(1/5)-1</f>
        <v>#REF!</v>
      </c>
    </row>
    <row r="4366" spans="1:26" ht="12.75" x14ac:dyDescent="0.2">
      <c r="A4366" s="3451" t="s">
        <v>3716</v>
      </c>
      <c r="B4366" s="3457"/>
      <c r="C4366" s="3457"/>
      <c r="D4366" s="3457"/>
      <c r="E4366" s="3456"/>
      <c r="F4366" s="3456" t="e">
        <f t="shared" ref="F4366:P4366" si="845">SUM(F4362:F4365)</f>
        <v>#REF!</v>
      </c>
      <c r="G4366" s="3456" t="e">
        <f t="shared" si="845"/>
        <v>#REF!</v>
      </c>
      <c r="H4366" s="3456" t="e">
        <f t="shared" si="845"/>
        <v>#REF!</v>
      </c>
      <c r="I4366" s="3456" t="e">
        <f t="shared" si="845"/>
        <v>#REF!</v>
      </c>
      <c r="J4366" s="3456" t="e">
        <f t="shared" si="845"/>
        <v>#REF!</v>
      </c>
      <c r="K4366" s="3456" t="e">
        <f t="shared" si="845"/>
        <v>#REF!</v>
      </c>
      <c r="L4366" s="3456" t="e">
        <f t="shared" si="845"/>
        <v>#REF!</v>
      </c>
      <c r="M4366" s="3456" t="e">
        <f t="shared" si="845"/>
        <v>#REF!</v>
      </c>
      <c r="N4366" s="3456" t="e">
        <f t="shared" si="845"/>
        <v>#REF!</v>
      </c>
      <c r="O4366" s="3456" t="e">
        <f t="shared" si="845"/>
        <v>#REF!</v>
      </c>
      <c r="P4366" s="3456" t="e">
        <f t="shared" si="845"/>
        <v>#REF!</v>
      </c>
      <c r="R4366" s="3454" t="e">
        <f>(J4366/F4366)^(1/4)-1</f>
        <v>#REF!</v>
      </c>
      <c r="S4366" s="3454" t="e">
        <f>(P4366/K4366)^(1/5)-1</f>
        <v>#REF!</v>
      </c>
    </row>
    <row r="4367" spans="1:26" ht="12.75" x14ac:dyDescent="0.2">
      <c r="A4367" s="3451"/>
      <c r="B4367" s="3457"/>
      <c r="C4367" s="3457"/>
      <c r="D4367" s="3457"/>
      <c r="E4367" s="3456"/>
      <c r="F4367" s="3456"/>
      <c r="G4367" s="3456"/>
      <c r="H4367" s="3456"/>
      <c r="I4367" s="3456"/>
      <c r="J4367" s="3456"/>
      <c r="K4367" s="3456"/>
      <c r="L4367" s="3471"/>
      <c r="M4367" s="3471"/>
      <c r="N4367" s="3471"/>
      <c r="O4367" s="3471"/>
      <c r="P4367" s="3471"/>
      <c r="R4367" s="3454"/>
      <c r="S4367" s="3454"/>
    </row>
    <row r="4368" spans="1:26" ht="12.75" x14ac:dyDescent="0.2">
      <c r="A4368" s="3451" t="s">
        <v>3786</v>
      </c>
      <c r="B4368" s="3427"/>
      <c r="C4368" s="3427"/>
      <c r="D4368" s="3427"/>
      <c r="E4368" s="3453"/>
      <c r="F4368" s="3428">
        <v>2015</v>
      </c>
      <c r="G4368" s="3428">
        <f t="shared" ref="G4368:P4368" si="846">F4368+1</f>
        <v>2016</v>
      </c>
      <c r="H4368" s="3428">
        <f t="shared" si="846"/>
        <v>2017</v>
      </c>
      <c r="I4368" s="3428">
        <f t="shared" si="846"/>
        <v>2018</v>
      </c>
      <c r="J4368" s="3428">
        <f t="shared" si="846"/>
        <v>2019</v>
      </c>
      <c r="K4368" s="3428">
        <f t="shared" si="846"/>
        <v>2020</v>
      </c>
      <c r="L4368" s="3428">
        <f t="shared" si="846"/>
        <v>2021</v>
      </c>
      <c r="M4368" s="3428">
        <f t="shared" si="846"/>
        <v>2022</v>
      </c>
      <c r="N4368" s="3428">
        <f t="shared" si="846"/>
        <v>2023</v>
      </c>
      <c r="O4368" s="3428">
        <f t="shared" si="846"/>
        <v>2024</v>
      </c>
      <c r="P4368" s="3428">
        <f t="shared" si="846"/>
        <v>2025</v>
      </c>
      <c r="R4368" s="3454"/>
      <c r="S4368" s="3454"/>
    </row>
    <row r="4369" spans="1:26" x14ac:dyDescent="0.2">
      <c r="A4369" s="3435" t="s">
        <v>3712</v>
      </c>
      <c r="B4369" s="3453"/>
      <c r="C4369" s="3453"/>
      <c r="D4369" s="3453"/>
      <c r="E4369" s="3453"/>
      <c r="F4369" s="3594">
        <f>'[19]Effective ARPU-2015'!$B$165</f>
        <v>-0.29825256145904799</v>
      </c>
      <c r="G4369" s="3594">
        <f>'[19]Effective ARPU-2016'!$B$165</f>
        <v>-0.29514170864553668</v>
      </c>
      <c r="H4369" s="3594">
        <f>'[19]Effective ARPU-2017'!$B$165</f>
        <v>-0.29588076878328062</v>
      </c>
      <c r="I4369" s="3594">
        <f>'[19]Effective ARPU-2018'!$B$165</f>
        <v>-0.28930997058125274</v>
      </c>
      <c r="J4369" s="3594">
        <f>'[19]Effective ARPU-2019'!$B$165</f>
        <v>-0.27643557673995367</v>
      </c>
      <c r="K4369" s="3595">
        <f t="shared" ref="K4369:P4370" si="847">(J4369/I4369*J4369)*1.01</f>
        <v>-0.26677543886013455</v>
      </c>
      <c r="L4369" s="3595">
        <f t="shared" si="847"/>
        <v>-0.26002740665477636</v>
      </c>
      <c r="M4369" s="3595">
        <f t="shared" si="847"/>
        <v>-0.25598456524150981</v>
      </c>
      <c r="N4369" s="3595">
        <f t="shared" si="847"/>
        <v>-0.25452462672971837</v>
      </c>
      <c r="O4369" s="3595">
        <f t="shared" si="847"/>
        <v>-0.25560374472691622</v>
      </c>
      <c r="P4369" s="3595">
        <f t="shared" si="847"/>
        <v>-0.25925431228184631</v>
      </c>
      <c r="R4369" s="3454"/>
      <c r="S4369" s="3454"/>
    </row>
    <row r="4370" spans="1:26" x14ac:dyDescent="0.2">
      <c r="A4370" s="3435" t="s">
        <v>3713</v>
      </c>
      <c r="B4370" s="3453"/>
      <c r="C4370" s="3453"/>
      <c r="D4370" s="3453"/>
      <c r="E4370" s="3453"/>
      <c r="F4370" s="3594">
        <f>'[19]Effective ARPU-2015'!$B$275</f>
        <v>-0.20669689552285186</v>
      </c>
      <c r="G4370" s="3594">
        <f>'[19]Effective ARPU-2016'!$B$275</f>
        <v>-0.20223176740875992</v>
      </c>
      <c r="H4370" s="3594">
        <f>'[19]Effective ARPU-2017'!$B$275</f>
        <v>-0.19825598478363227</v>
      </c>
      <c r="I4370" s="3594">
        <f>'[19]Effective ARPU-2018'!$B$275</f>
        <v>-0.19287814088625099</v>
      </c>
      <c r="J4370" s="3594">
        <f>'[19]Effective ARPU-2019'!$B$275</f>
        <v>-0.17933171120795688</v>
      </c>
      <c r="K4370" s="3595">
        <f t="shared" si="847"/>
        <v>-0.16840405616714019</v>
      </c>
      <c r="L4370" s="3595">
        <f t="shared" si="847"/>
        <v>-0.15972370531648536</v>
      </c>
      <c r="M4370" s="3595">
        <f t="shared" si="847"/>
        <v>-0.15300568909607695</v>
      </c>
      <c r="N4370" s="3595">
        <f t="shared" si="847"/>
        <v>-0.14803593654349434</v>
      </c>
      <c r="O4370" s="3595">
        <f t="shared" si="847"/>
        <v>-0.1446598817609592</v>
      </c>
      <c r="P4370" s="3595">
        <f t="shared" si="847"/>
        <v>-0.14277442828076928</v>
      </c>
      <c r="R4370" s="3454"/>
      <c r="S4370" s="3454"/>
    </row>
    <row r="4371" spans="1:26" x14ac:dyDescent="0.2">
      <c r="A4371" s="3435" t="s">
        <v>3714</v>
      </c>
      <c r="B4371" s="3453"/>
      <c r="C4371" s="3453"/>
      <c r="D4371" s="3453"/>
      <c r="E4371" s="3453"/>
      <c r="F4371" s="3592">
        <v>0</v>
      </c>
      <c r="G4371" s="3592">
        <v>0</v>
      </c>
      <c r="H4371" s="3592">
        <v>0</v>
      </c>
      <c r="I4371" s="3592">
        <v>0</v>
      </c>
      <c r="J4371" s="3592">
        <v>0</v>
      </c>
      <c r="K4371" s="3592">
        <v>0</v>
      </c>
      <c r="L4371" s="3592">
        <v>0</v>
      </c>
      <c r="M4371" s="3592">
        <v>0</v>
      </c>
      <c r="N4371" s="3592">
        <v>0</v>
      </c>
      <c r="O4371" s="3592">
        <v>0</v>
      </c>
      <c r="P4371" s="3592">
        <v>0</v>
      </c>
      <c r="R4371" s="3454"/>
      <c r="S4371" s="3454"/>
    </row>
    <row r="4372" spans="1:26" x14ac:dyDescent="0.2">
      <c r="A4372" s="3435" t="s">
        <v>3715</v>
      </c>
      <c r="B4372" s="3453"/>
      <c r="C4372" s="3453"/>
      <c r="D4372" s="3453"/>
      <c r="E4372" s="3453"/>
      <c r="F4372" s="3593">
        <v>0</v>
      </c>
      <c r="G4372" s="3593">
        <v>0</v>
      </c>
      <c r="H4372" s="3593">
        <v>0</v>
      </c>
      <c r="I4372" s="3593">
        <v>0</v>
      </c>
      <c r="J4372" s="3593">
        <v>0</v>
      </c>
      <c r="K4372" s="3593">
        <v>0</v>
      </c>
      <c r="L4372" s="3593">
        <v>0</v>
      </c>
      <c r="M4372" s="3593">
        <v>0</v>
      </c>
      <c r="N4372" s="3593">
        <v>0</v>
      </c>
      <c r="O4372" s="3593">
        <v>0</v>
      </c>
      <c r="P4372" s="3593">
        <v>0</v>
      </c>
      <c r="R4372" s="3454"/>
      <c r="S4372" s="3454"/>
    </row>
    <row r="4373" spans="1:26" ht="12.75" x14ac:dyDescent="0.2">
      <c r="A4373" s="3451" t="s">
        <v>3716</v>
      </c>
      <c r="B4373" s="3457"/>
      <c r="C4373" s="3457"/>
      <c r="D4373" s="3457"/>
      <c r="E4373" s="3456"/>
      <c r="F4373" s="3456"/>
      <c r="G4373" s="3456"/>
      <c r="H4373" s="3456"/>
      <c r="I4373" s="3456"/>
      <c r="J4373" s="3456"/>
      <c r="K4373" s="3456"/>
      <c r="L4373" s="3456"/>
      <c r="M4373" s="3456"/>
      <c r="N4373" s="3456"/>
      <c r="O4373" s="3456"/>
      <c r="P4373" s="3456"/>
      <c r="R4373" s="3454"/>
      <c r="S4373" s="3454"/>
    </row>
    <row r="4374" spans="1:26" ht="12.75" x14ac:dyDescent="0.2">
      <c r="A4374" s="3451"/>
      <c r="B4374" s="3457"/>
      <c r="C4374" s="3457"/>
      <c r="D4374" s="3457"/>
      <c r="E4374" s="3456"/>
      <c r="F4374" s="3456"/>
      <c r="G4374" s="3456"/>
      <c r="H4374" s="3456"/>
      <c r="I4374" s="3456"/>
      <c r="J4374" s="3456"/>
      <c r="K4374" s="3456"/>
      <c r="L4374" s="3456"/>
      <c r="M4374" s="3456"/>
      <c r="N4374" s="3456"/>
      <c r="O4374" s="3456"/>
      <c r="P4374" s="3456"/>
      <c r="R4374" s="3454"/>
      <c r="S4374" s="3454"/>
    </row>
    <row r="4375" spans="1:26" ht="12.75" x14ac:dyDescent="0.2">
      <c r="A4375" s="3451" t="s">
        <v>3785</v>
      </c>
      <c r="B4375" s="3457"/>
      <c r="C4375" s="3457"/>
      <c r="D4375" s="3457"/>
      <c r="E4375" s="3456"/>
      <c r="F4375" s="3428">
        <v>2015</v>
      </c>
      <c r="G4375" s="3428">
        <f t="shared" ref="G4375:P4375" si="848">F4375+1</f>
        <v>2016</v>
      </c>
      <c r="H4375" s="3428">
        <f t="shared" si="848"/>
        <v>2017</v>
      </c>
      <c r="I4375" s="3428">
        <f t="shared" si="848"/>
        <v>2018</v>
      </c>
      <c r="J4375" s="3428">
        <f t="shared" si="848"/>
        <v>2019</v>
      </c>
      <c r="K4375" s="3428">
        <f t="shared" si="848"/>
        <v>2020</v>
      </c>
      <c r="L4375" s="3428">
        <f t="shared" si="848"/>
        <v>2021</v>
      </c>
      <c r="M4375" s="3428">
        <f t="shared" si="848"/>
        <v>2022</v>
      </c>
      <c r="N4375" s="3428">
        <f t="shared" si="848"/>
        <v>2023</v>
      </c>
      <c r="O4375" s="3428">
        <f t="shared" si="848"/>
        <v>2024</v>
      </c>
      <c r="P4375" s="3428">
        <f t="shared" si="848"/>
        <v>2025</v>
      </c>
      <c r="R4375" s="3454"/>
      <c r="S4375" s="3454"/>
    </row>
    <row r="4376" spans="1:26" ht="12.75" x14ac:dyDescent="0.2">
      <c r="A4376" s="3435" t="s">
        <v>3740</v>
      </c>
      <c r="B4376" s="3457"/>
      <c r="C4376" s="3457"/>
      <c r="D4376" s="3457"/>
      <c r="E4376" s="3456"/>
      <c r="F4376" s="3453" t="e">
        <f t="shared" ref="F4376:P4376" si="849">(1+F4369)*F4362</f>
        <v>#REF!</v>
      </c>
      <c r="G4376" s="3453" t="e">
        <f t="shared" si="849"/>
        <v>#REF!</v>
      </c>
      <c r="H4376" s="3453" t="e">
        <f t="shared" si="849"/>
        <v>#REF!</v>
      </c>
      <c r="I4376" s="3453" t="e">
        <f t="shared" si="849"/>
        <v>#REF!</v>
      </c>
      <c r="J4376" s="3453" t="e">
        <f t="shared" si="849"/>
        <v>#REF!</v>
      </c>
      <c r="K4376" s="3453" t="e">
        <f t="shared" si="849"/>
        <v>#REF!</v>
      </c>
      <c r="L4376" s="3453" t="e">
        <f t="shared" si="849"/>
        <v>#REF!</v>
      </c>
      <c r="M4376" s="3453" t="e">
        <f t="shared" si="849"/>
        <v>#REF!</v>
      </c>
      <c r="N4376" s="3453" t="e">
        <f t="shared" si="849"/>
        <v>#REF!</v>
      </c>
      <c r="O4376" s="3453" t="e">
        <f t="shared" si="849"/>
        <v>#REF!</v>
      </c>
      <c r="P4376" s="3453" t="e">
        <f t="shared" si="849"/>
        <v>#REF!</v>
      </c>
      <c r="R4376" s="3454"/>
      <c r="S4376" s="3454"/>
    </row>
    <row r="4377" spans="1:26" ht="12.75" x14ac:dyDescent="0.2">
      <c r="A4377" s="3435" t="s">
        <v>3739</v>
      </c>
      <c r="B4377" s="3457"/>
      <c r="C4377" s="3457"/>
      <c r="D4377" s="3457"/>
      <c r="E4377" s="3456"/>
      <c r="F4377" s="3453" t="e">
        <f t="shared" ref="F4377:P4377" si="850">(1+F4370)*F4363</f>
        <v>#REF!</v>
      </c>
      <c r="G4377" s="3453" t="e">
        <f t="shared" si="850"/>
        <v>#REF!</v>
      </c>
      <c r="H4377" s="3453" t="e">
        <f t="shared" si="850"/>
        <v>#REF!</v>
      </c>
      <c r="I4377" s="3453" t="e">
        <f t="shared" si="850"/>
        <v>#REF!</v>
      </c>
      <c r="J4377" s="3453" t="e">
        <f t="shared" si="850"/>
        <v>#REF!</v>
      </c>
      <c r="K4377" s="3453" t="e">
        <f t="shared" si="850"/>
        <v>#REF!</v>
      </c>
      <c r="L4377" s="3453" t="e">
        <f t="shared" si="850"/>
        <v>#REF!</v>
      </c>
      <c r="M4377" s="3453" t="e">
        <f t="shared" si="850"/>
        <v>#REF!</v>
      </c>
      <c r="N4377" s="3453" t="e">
        <f t="shared" si="850"/>
        <v>#REF!</v>
      </c>
      <c r="O4377" s="3453" t="e">
        <f t="shared" si="850"/>
        <v>#REF!</v>
      </c>
      <c r="P4377" s="3453" t="e">
        <f t="shared" si="850"/>
        <v>#REF!</v>
      </c>
      <c r="R4377" s="3454"/>
      <c r="S4377" s="3454"/>
    </row>
    <row r="4378" spans="1:26" ht="12.75" x14ac:dyDescent="0.2">
      <c r="A4378" s="3435" t="s">
        <v>3714</v>
      </c>
      <c r="B4378" s="3457"/>
      <c r="C4378" s="3457"/>
      <c r="D4378" s="3457"/>
      <c r="E4378" s="3456"/>
      <c r="F4378" s="3453" t="e">
        <f t="shared" ref="F4378:P4378" si="851">(1+F4371)*F4364</f>
        <v>#REF!</v>
      </c>
      <c r="G4378" s="3453" t="e">
        <f t="shared" si="851"/>
        <v>#REF!</v>
      </c>
      <c r="H4378" s="3453" t="e">
        <f t="shared" si="851"/>
        <v>#REF!</v>
      </c>
      <c r="I4378" s="3453" t="e">
        <f t="shared" si="851"/>
        <v>#REF!</v>
      </c>
      <c r="J4378" s="3453" t="e">
        <f t="shared" si="851"/>
        <v>#REF!</v>
      </c>
      <c r="K4378" s="3453" t="e">
        <f t="shared" si="851"/>
        <v>#REF!</v>
      </c>
      <c r="L4378" s="3453" t="e">
        <f t="shared" si="851"/>
        <v>#REF!</v>
      </c>
      <c r="M4378" s="3453" t="e">
        <f t="shared" si="851"/>
        <v>#REF!</v>
      </c>
      <c r="N4378" s="3453" t="e">
        <f t="shared" si="851"/>
        <v>#REF!</v>
      </c>
      <c r="O4378" s="3453" t="e">
        <f t="shared" si="851"/>
        <v>#REF!</v>
      </c>
      <c r="P4378" s="3453" t="e">
        <f t="shared" si="851"/>
        <v>#REF!</v>
      </c>
      <c r="R4378" s="3454"/>
      <c r="S4378" s="3454"/>
    </row>
    <row r="4379" spans="1:26" ht="12.75" x14ac:dyDescent="0.2">
      <c r="A4379" s="3435" t="s">
        <v>3715</v>
      </c>
      <c r="B4379" s="3457"/>
      <c r="C4379" s="3457"/>
      <c r="D4379" s="3457"/>
      <c r="E4379" s="3456"/>
      <c r="F4379" s="3455" t="e">
        <f t="shared" ref="F4379:P4379" si="852">(1+F4372)*F4365</f>
        <v>#REF!</v>
      </c>
      <c r="G4379" s="3455" t="e">
        <f t="shared" si="852"/>
        <v>#REF!</v>
      </c>
      <c r="H4379" s="3455" t="e">
        <f t="shared" si="852"/>
        <v>#REF!</v>
      </c>
      <c r="I4379" s="3455" t="e">
        <f t="shared" si="852"/>
        <v>#REF!</v>
      </c>
      <c r="J4379" s="3455" t="e">
        <f t="shared" si="852"/>
        <v>#REF!</v>
      </c>
      <c r="K4379" s="3455" t="e">
        <f t="shared" si="852"/>
        <v>#REF!</v>
      </c>
      <c r="L4379" s="3455" t="e">
        <f t="shared" si="852"/>
        <v>#REF!</v>
      </c>
      <c r="M4379" s="3455" t="e">
        <f t="shared" si="852"/>
        <v>#REF!</v>
      </c>
      <c r="N4379" s="3455" t="e">
        <f t="shared" si="852"/>
        <v>#REF!</v>
      </c>
      <c r="O4379" s="3455" t="e">
        <f t="shared" si="852"/>
        <v>#REF!</v>
      </c>
      <c r="P4379" s="3455" t="e">
        <f t="shared" si="852"/>
        <v>#REF!</v>
      </c>
      <c r="R4379" s="3454"/>
      <c r="S4379" s="3454"/>
    </row>
    <row r="4380" spans="1:26" x14ac:dyDescent="0.2">
      <c r="A4380" s="3451" t="s">
        <v>3716</v>
      </c>
      <c r="F4380" s="3456" t="e">
        <f t="shared" ref="F4380:P4380" si="853">SUM(F4376:F4379)</f>
        <v>#REF!</v>
      </c>
      <c r="G4380" s="3456" t="e">
        <f t="shared" si="853"/>
        <v>#REF!</v>
      </c>
      <c r="H4380" s="3456" t="e">
        <f t="shared" si="853"/>
        <v>#REF!</v>
      </c>
      <c r="I4380" s="3456" t="e">
        <f t="shared" si="853"/>
        <v>#REF!</v>
      </c>
      <c r="J4380" s="3456" t="e">
        <f t="shared" si="853"/>
        <v>#REF!</v>
      </c>
      <c r="K4380" s="3456" t="e">
        <f t="shared" si="853"/>
        <v>#REF!</v>
      </c>
      <c r="L4380" s="3456" t="e">
        <f t="shared" si="853"/>
        <v>#REF!</v>
      </c>
      <c r="M4380" s="3456" t="e">
        <f t="shared" si="853"/>
        <v>#REF!</v>
      </c>
      <c r="N4380" s="3456" t="e">
        <f t="shared" si="853"/>
        <v>#REF!</v>
      </c>
      <c r="O4380" s="3456" t="e">
        <f t="shared" si="853"/>
        <v>#REF!</v>
      </c>
      <c r="P4380" s="3456" t="e">
        <f t="shared" si="853"/>
        <v>#REF!</v>
      </c>
      <c r="R4380" s="3471"/>
    </row>
    <row r="4381" spans="1:26" x14ac:dyDescent="0.2">
      <c r="A4381" s="3451"/>
      <c r="F4381" s="3456"/>
      <c r="G4381" s="3456"/>
      <c r="H4381" s="3456"/>
      <c r="I4381" s="3456"/>
      <c r="J4381" s="3456"/>
      <c r="K4381" s="3456"/>
      <c r="L4381" s="3456"/>
      <c r="M4381" s="3456"/>
      <c r="N4381" s="3456"/>
      <c r="O4381" s="3456"/>
      <c r="P4381" s="3456"/>
      <c r="R4381" s="3471"/>
    </row>
    <row r="4382" spans="1:26" x14ac:dyDescent="0.2">
      <c r="A4382" s="3451" t="s">
        <v>3787</v>
      </c>
      <c r="F4382" s="3590" t="e">
        <f t="shared" ref="F4382:P4382" si="854">F4380/F4366</f>
        <v>#REF!</v>
      </c>
      <c r="G4382" s="3590" t="e">
        <f t="shared" si="854"/>
        <v>#REF!</v>
      </c>
      <c r="H4382" s="3590" t="e">
        <f t="shared" si="854"/>
        <v>#REF!</v>
      </c>
      <c r="I4382" s="3590" t="e">
        <f t="shared" si="854"/>
        <v>#REF!</v>
      </c>
      <c r="J4382" s="3590" t="e">
        <f t="shared" si="854"/>
        <v>#REF!</v>
      </c>
      <c r="K4382" s="3590" t="e">
        <f t="shared" si="854"/>
        <v>#REF!</v>
      </c>
      <c r="L4382" s="3590" t="e">
        <f t="shared" si="854"/>
        <v>#REF!</v>
      </c>
      <c r="M4382" s="3590" t="e">
        <f t="shared" si="854"/>
        <v>#REF!</v>
      </c>
      <c r="N4382" s="3590" t="e">
        <f t="shared" si="854"/>
        <v>#REF!</v>
      </c>
      <c r="O4382" s="3590" t="e">
        <f t="shared" si="854"/>
        <v>#REF!</v>
      </c>
      <c r="P4382" s="3590" t="e">
        <f t="shared" si="854"/>
        <v>#REF!</v>
      </c>
      <c r="R4382" s="3471"/>
    </row>
    <row r="4383" spans="1:26" x14ac:dyDescent="0.2">
      <c r="A4383" s="3451"/>
      <c r="F4383" s="3456"/>
      <c r="G4383" s="3456"/>
      <c r="H4383" s="3456"/>
      <c r="I4383" s="3456"/>
      <c r="J4383" s="3456"/>
      <c r="K4383" s="3456"/>
      <c r="L4383" s="3456"/>
      <c r="M4383" s="3456"/>
      <c r="N4383" s="3456"/>
      <c r="O4383" s="3456"/>
      <c r="P4383" s="3456"/>
      <c r="R4383" s="3471"/>
    </row>
    <row r="4384" spans="1:26" ht="12.75" x14ac:dyDescent="0.2">
      <c r="A4384" s="3425" t="s">
        <v>3717</v>
      </c>
      <c r="B4384" s="3426"/>
      <c r="C4384" s="3426"/>
      <c r="D4384" s="3426"/>
      <c r="E4384" s="3425"/>
      <c r="F4384" s="3425"/>
      <c r="G4384" s="3425"/>
      <c r="H4384" s="3425"/>
      <c r="I4384" s="3425"/>
      <c r="J4384" s="3425"/>
      <c r="K4384" s="3425"/>
      <c r="L4384" s="3425"/>
      <c r="M4384" s="3425"/>
      <c r="N4384" s="3425"/>
      <c r="O4384" s="3425"/>
      <c r="P4384" s="3425"/>
      <c r="Q4384" s="3425"/>
      <c r="R4384" s="3425"/>
      <c r="S4384" s="3425"/>
      <c r="T4384" s="3425"/>
      <c r="U4384" s="3425"/>
      <c r="V4384" s="3425"/>
      <c r="W4384" s="3425"/>
      <c r="X4384" s="3425"/>
      <c r="Y4384" s="3425"/>
      <c r="Z4384" s="3425"/>
    </row>
    <row r="4385" spans="1:21" ht="12.75" x14ac:dyDescent="0.2">
      <c r="A4385" s="3422"/>
      <c r="B4385" s="3427"/>
      <c r="C4385" s="3427"/>
      <c r="D4385" s="3427"/>
      <c r="E4385" s="3428">
        <v>2014</v>
      </c>
      <c r="F4385" s="3428">
        <v>2015</v>
      </c>
      <c r="G4385" s="3428">
        <f t="shared" ref="G4385:P4385" si="855">F4385+1</f>
        <v>2016</v>
      </c>
      <c r="H4385" s="3428">
        <f t="shared" si="855"/>
        <v>2017</v>
      </c>
      <c r="I4385" s="3428">
        <f t="shared" si="855"/>
        <v>2018</v>
      </c>
      <c r="J4385" s="3428">
        <f t="shared" si="855"/>
        <v>2019</v>
      </c>
      <c r="K4385" s="3428">
        <f t="shared" si="855"/>
        <v>2020</v>
      </c>
      <c r="L4385" s="3428">
        <f t="shared" si="855"/>
        <v>2021</v>
      </c>
      <c r="M4385" s="3428">
        <f t="shared" si="855"/>
        <v>2022</v>
      </c>
      <c r="N4385" s="3428">
        <f t="shared" si="855"/>
        <v>2023</v>
      </c>
      <c r="O4385" s="3428">
        <f t="shared" si="855"/>
        <v>2024</v>
      </c>
      <c r="P4385" s="3428">
        <f t="shared" si="855"/>
        <v>2025</v>
      </c>
      <c r="Q4385" s="3444"/>
      <c r="R4385" s="3442"/>
      <c r="S4385" s="3442"/>
    </row>
    <row r="4386" spans="1:21" x14ac:dyDescent="0.2">
      <c r="A4386" s="3435" t="s">
        <v>3712</v>
      </c>
      <c r="E4386" s="3453"/>
      <c r="F4386" s="3453" t="e">
        <f>F4362</f>
        <v>#REF!</v>
      </c>
      <c r="G4386" s="3453" t="e">
        <f>G4362</f>
        <v>#REF!</v>
      </c>
      <c r="H4386" s="3453" t="e">
        <f>H4362</f>
        <v>#REF!</v>
      </c>
      <c r="I4386" s="3453" t="e">
        <f>I4362</f>
        <v>#REF!</v>
      </c>
      <c r="J4386" s="3453" t="e">
        <f>J4362</f>
        <v>#REF!</v>
      </c>
      <c r="K4386" s="3442"/>
      <c r="L4386" s="3442"/>
      <c r="M4386" s="3442"/>
      <c r="N4386" s="3442"/>
      <c r="O4386" s="3442"/>
      <c r="P4386" s="3442"/>
      <c r="Q4386" s="3442"/>
      <c r="R4386" s="3442"/>
      <c r="S4386" s="3442"/>
    </row>
    <row r="4387" spans="1:21" x14ac:dyDescent="0.2">
      <c r="A4387" s="3435" t="s">
        <v>3788</v>
      </c>
      <c r="E4387" s="3450">
        <f t="shared" ref="E4387:J4387" si="856">E4132</f>
        <v>96453</v>
      </c>
      <c r="F4387" s="3450">
        <f t="shared" si="856"/>
        <v>94469</v>
      </c>
      <c r="G4387" s="3450">
        <f t="shared" si="856"/>
        <v>92260</v>
      </c>
      <c r="H4387" s="3450">
        <f t="shared" si="856"/>
        <v>91418</v>
      </c>
      <c r="I4387" s="3450">
        <f t="shared" si="856"/>
        <v>90170</v>
      </c>
      <c r="J4387" s="3450">
        <f t="shared" si="856"/>
        <v>87735.41</v>
      </c>
      <c r="K4387" s="3442"/>
      <c r="L4387" s="3442"/>
      <c r="M4387" s="3442"/>
      <c r="N4387" s="3442"/>
      <c r="O4387" s="3442"/>
      <c r="P4387" s="3444"/>
      <c r="Q4387" s="3444"/>
      <c r="R4387" s="3444"/>
      <c r="S4387" s="3444"/>
      <c r="T4387" s="3444"/>
      <c r="U4387" s="3444"/>
    </row>
    <row r="4388" spans="1:21" x14ac:dyDescent="0.2">
      <c r="A4388" s="3435" t="s">
        <v>3789</v>
      </c>
      <c r="E4388" s="3442"/>
      <c r="F4388" s="3442" t="e">
        <f>AVERAGE(E4387:F4387)/1000*F4386*12</f>
        <v>#REF!</v>
      </c>
      <c r="G4388" s="3442" t="e">
        <f>AVERAGE(F4387:G4387)/1000*G4386*12</f>
        <v>#REF!</v>
      </c>
      <c r="H4388" s="3442" t="e">
        <f>AVERAGE(G4387:H4387)/1000*H4386*12</f>
        <v>#REF!</v>
      </c>
      <c r="I4388" s="3442" t="e">
        <f>AVERAGE(H4387:I4387)/1000*I4386*12</f>
        <v>#REF!</v>
      </c>
      <c r="J4388" s="3442" t="e">
        <f>AVERAGE(I4387:J4387)/1000*J4386*12</f>
        <v>#REF!</v>
      </c>
      <c r="K4388" s="3442"/>
      <c r="L4388" s="3442"/>
      <c r="M4388" s="3442"/>
      <c r="N4388" s="3442"/>
      <c r="O4388" s="3442"/>
      <c r="P4388" s="3442"/>
    </row>
    <row r="4389" spans="1:21" x14ac:dyDescent="0.2">
      <c r="A4389" s="3435" t="s">
        <v>3790</v>
      </c>
      <c r="E4389" s="3442"/>
      <c r="F4389" s="3442" t="e">
        <f>(F4077/1000)-F4388</f>
        <v>#REF!</v>
      </c>
      <c r="G4389" s="3442" t="e">
        <f>(G4077/1000)-G4388</f>
        <v>#REF!</v>
      </c>
      <c r="H4389" s="3442" t="e">
        <f>(H4077/1000)-H4388</f>
        <v>#REF!</v>
      </c>
      <c r="I4389" s="3442" t="e">
        <f>(I4077/1000)-I4388</f>
        <v>#REF!</v>
      </c>
      <c r="J4389" s="3442" t="e">
        <f>(J4077/1000)-J4388</f>
        <v>#REF!</v>
      </c>
      <c r="K4389" s="3442" t="e">
        <f t="shared" ref="K4389:P4389" si="857">(1+K4390)*J4389</f>
        <v>#REF!</v>
      </c>
      <c r="L4389" s="3442" t="e">
        <f t="shared" si="857"/>
        <v>#REF!</v>
      </c>
      <c r="M4389" s="3442" t="e">
        <f t="shared" si="857"/>
        <v>#REF!</v>
      </c>
      <c r="N4389" s="3442" t="e">
        <f t="shared" si="857"/>
        <v>#REF!</v>
      </c>
      <c r="O4389" s="3442" t="e">
        <f t="shared" si="857"/>
        <v>#REF!</v>
      </c>
      <c r="P4389" s="3442" t="e">
        <f t="shared" si="857"/>
        <v>#REF!</v>
      </c>
    </row>
    <row r="4390" spans="1:21" x14ac:dyDescent="0.2">
      <c r="A4390" s="3435" t="s">
        <v>809</v>
      </c>
      <c r="E4390" s="3442"/>
      <c r="F4390" s="3442"/>
      <c r="G4390" s="3601" t="e">
        <f>SUM(G4388:G4389)/SUM(F4388:F4389)-1</f>
        <v>#REF!</v>
      </c>
      <c r="H4390" s="3601" t="e">
        <f>SUM(H4388:H4389)/SUM(G4388:G4389)-1</f>
        <v>#REF!</v>
      </c>
      <c r="I4390" s="3601" t="e">
        <f>SUM(I4388:I4389)/SUM(H4388:H4389)-1</f>
        <v>#REF!</v>
      </c>
      <c r="J4390" s="3601" t="e">
        <f>SUM(J4388:J4389)/SUM(I4388:I4389)-1</f>
        <v>#REF!</v>
      </c>
      <c r="K4390" s="3602" t="e">
        <f>AVERAGE(I4390:J4390)</f>
        <v>#REF!</v>
      </c>
      <c r="L4390" s="3602" t="e">
        <f>K4390*0.9</f>
        <v>#REF!</v>
      </c>
      <c r="M4390" s="3602" t="e">
        <f>L4390*0.9</f>
        <v>#REF!</v>
      </c>
      <c r="N4390" s="3602" t="e">
        <f>M4390*0.9</f>
        <v>#REF!</v>
      </c>
      <c r="O4390" s="3602" t="e">
        <f>N4390*0.9</f>
        <v>#REF!</v>
      </c>
      <c r="P4390" s="3602" t="e">
        <f>O4390*0.9</f>
        <v>#REF!</v>
      </c>
    </row>
    <row r="4391" spans="1:21" x14ac:dyDescent="0.2">
      <c r="A4391" s="283"/>
      <c r="E4391" s="3442"/>
      <c r="F4391" s="3442"/>
      <c r="G4391" s="3601"/>
      <c r="H4391" s="3601"/>
      <c r="I4391" s="3601"/>
      <c r="J4391" s="3601"/>
      <c r="K4391" s="3442"/>
      <c r="L4391" s="3590"/>
      <c r="M4391" s="3442"/>
      <c r="N4391" s="3442"/>
      <c r="O4391" s="3442"/>
      <c r="P4391" s="3442"/>
    </row>
    <row r="4392" spans="1:21" x14ac:dyDescent="0.2">
      <c r="A4392" s="3435" t="s">
        <v>3713</v>
      </c>
      <c r="E4392" s="3453"/>
      <c r="F4392" s="3453" t="e">
        <f>F4363</f>
        <v>#REF!</v>
      </c>
      <c r="G4392" s="3453" t="e">
        <f>G4363</f>
        <v>#REF!</v>
      </c>
      <c r="H4392" s="3453" t="e">
        <f>H4363</f>
        <v>#REF!</v>
      </c>
      <c r="I4392" s="3453" t="e">
        <f>I4363</f>
        <v>#REF!</v>
      </c>
      <c r="J4392" s="3453" t="e">
        <f>J4363</f>
        <v>#REF!</v>
      </c>
      <c r="K4392" s="3442"/>
      <c r="L4392" s="3442"/>
      <c r="M4392" s="3442"/>
      <c r="N4392" s="3442"/>
      <c r="O4392" s="3442"/>
      <c r="P4392" s="3442"/>
    </row>
    <row r="4393" spans="1:21" x14ac:dyDescent="0.2">
      <c r="A4393" s="3435" t="s">
        <v>3791</v>
      </c>
      <c r="E4393" s="3450">
        <f t="shared" ref="E4393:J4393" si="858">E4387</f>
        <v>96453</v>
      </c>
      <c r="F4393" s="3450">
        <f t="shared" si="858"/>
        <v>94469</v>
      </c>
      <c r="G4393" s="3450">
        <f t="shared" si="858"/>
        <v>92260</v>
      </c>
      <c r="H4393" s="3450">
        <f t="shared" si="858"/>
        <v>91418</v>
      </c>
      <c r="I4393" s="3450">
        <f t="shared" si="858"/>
        <v>90170</v>
      </c>
      <c r="J4393" s="3450">
        <f t="shared" si="858"/>
        <v>87735.41</v>
      </c>
      <c r="K4393" s="3442"/>
      <c r="L4393" s="3442"/>
      <c r="M4393" s="3442"/>
      <c r="N4393" s="3442"/>
      <c r="O4393" s="3442"/>
      <c r="P4393" s="3442"/>
    </row>
    <row r="4394" spans="1:21" x14ac:dyDescent="0.2">
      <c r="A4394" s="3435" t="s">
        <v>3792</v>
      </c>
      <c r="E4394" s="3442"/>
      <c r="F4394" s="3442" t="e">
        <f>AVERAGE(E4393:F4393)/1000*F4392*12</f>
        <v>#REF!</v>
      </c>
      <c r="G4394" s="3442" t="e">
        <f>AVERAGE(F4393:G4393)/1000*G4392*12</f>
        <v>#REF!</v>
      </c>
      <c r="H4394" s="3442" t="e">
        <f>AVERAGE(G4393:H4393)/1000*H4392*12</f>
        <v>#REF!</v>
      </c>
      <c r="I4394" s="3442" t="e">
        <f>AVERAGE(H4393:I4393)/1000*I4392*12</f>
        <v>#REF!</v>
      </c>
      <c r="J4394" s="3442" t="e">
        <f>AVERAGE(I4393:J4393)/1000*J4392*12</f>
        <v>#REF!</v>
      </c>
      <c r="K4394" s="3442"/>
      <c r="L4394" s="3442"/>
      <c r="M4394" s="3442"/>
      <c r="N4394" s="3442"/>
      <c r="O4394" s="3442"/>
      <c r="P4394" s="3442"/>
    </row>
    <row r="4395" spans="1:21" x14ac:dyDescent="0.2">
      <c r="A4395" s="3435" t="s">
        <v>3793</v>
      </c>
      <c r="E4395" s="3442"/>
      <c r="F4395" s="3442" t="e">
        <f>(F4197/1000)-F4394</f>
        <v>#REF!</v>
      </c>
      <c r="G4395" s="3442" t="e">
        <f>(G4197/1000)-G4394</f>
        <v>#REF!</v>
      </c>
      <c r="H4395" s="3442" t="e">
        <f>(H4197/1000)-H4394</f>
        <v>#REF!</v>
      </c>
      <c r="I4395" s="3442" t="e">
        <f>(I4197/1000)-I4394</f>
        <v>#REF!</v>
      </c>
      <c r="J4395" s="3442" t="e">
        <f>(J4197/1000)-J4394</f>
        <v>#REF!</v>
      </c>
      <c r="K4395" s="3442" t="e">
        <f t="shared" ref="K4395:P4395" si="859">(1+K4396)*J4395</f>
        <v>#REF!</v>
      </c>
      <c r="L4395" s="3442" t="e">
        <f t="shared" si="859"/>
        <v>#REF!</v>
      </c>
      <c r="M4395" s="3442" t="e">
        <f t="shared" si="859"/>
        <v>#REF!</v>
      </c>
      <c r="N4395" s="3442" t="e">
        <f t="shared" si="859"/>
        <v>#REF!</v>
      </c>
      <c r="O4395" s="3442" t="e">
        <f t="shared" si="859"/>
        <v>#REF!</v>
      </c>
      <c r="P4395" s="3442" t="e">
        <f t="shared" si="859"/>
        <v>#REF!</v>
      </c>
    </row>
    <row r="4396" spans="1:21" x14ac:dyDescent="0.2">
      <c r="A4396" s="3435"/>
      <c r="E4396" s="3442"/>
      <c r="F4396" s="3442"/>
      <c r="G4396" s="3601" t="e">
        <f>SUM(G4394:G4395)/SUM(F4394:F4395)-1</f>
        <v>#REF!</v>
      </c>
      <c r="H4396" s="3601" t="e">
        <f>SUM(H4394:H4395)/SUM(G4394:G4395)-1</f>
        <v>#REF!</v>
      </c>
      <c r="I4396" s="3601" t="e">
        <f>SUM(I4394:I4395)/SUM(H4394:H4395)-1</f>
        <v>#REF!</v>
      </c>
      <c r="J4396" s="3601" t="e">
        <f>SUM(J4394:J4395)/SUM(I4394:I4395)-1</f>
        <v>#REF!</v>
      </c>
      <c r="K4396" s="3602" t="e">
        <f>AVERAGE(I4396:J4396)</f>
        <v>#REF!</v>
      </c>
      <c r="L4396" s="3602" t="e">
        <f>K4396*0.9</f>
        <v>#REF!</v>
      </c>
      <c r="M4396" s="3602" t="e">
        <f>L4396*0.9</f>
        <v>#REF!</v>
      </c>
      <c r="N4396" s="3602" t="e">
        <f>M4396*0.9</f>
        <v>#REF!</v>
      </c>
      <c r="O4396" s="3602" t="e">
        <f>N4396*0.9</f>
        <v>#REF!</v>
      </c>
      <c r="P4396" s="3602" t="e">
        <f>O4396*0.9</f>
        <v>#REF!</v>
      </c>
    </row>
    <row r="4397" spans="1:21" x14ac:dyDescent="0.2">
      <c r="A4397" s="474"/>
      <c r="E4397" s="3442"/>
      <c r="F4397" s="3442"/>
      <c r="G4397" s="3590"/>
      <c r="H4397" s="3590"/>
      <c r="I4397" s="3590"/>
      <c r="J4397" s="3590"/>
      <c r="K4397" s="3442"/>
      <c r="L4397" s="3442"/>
      <c r="M4397" s="3442"/>
      <c r="N4397" s="3442"/>
      <c r="O4397" s="3442"/>
      <c r="P4397" s="3442"/>
    </row>
    <row r="4398" spans="1:21" x14ac:dyDescent="0.2">
      <c r="A4398" s="3435" t="s">
        <v>3714</v>
      </c>
      <c r="E4398" s="3442"/>
      <c r="F4398" s="3453" t="e">
        <f>F4378</f>
        <v>#REF!</v>
      </c>
      <c r="G4398" s="3453" t="e">
        <f>G4378</f>
        <v>#REF!</v>
      </c>
      <c r="H4398" s="3453" t="e">
        <f>H4378</f>
        <v>#REF!</v>
      </c>
      <c r="I4398" s="3453" t="e">
        <f>I4378</f>
        <v>#REF!</v>
      </c>
      <c r="J4398" s="3453" t="e">
        <f>J4378</f>
        <v>#REF!</v>
      </c>
      <c r="K4398" s="3442"/>
      <c r="L4398" s="3442"/>
      <c r="M4398" s="3442"/>
      <c r="N4398" s="3442"/>
      <c r="O4398" s="3442"/>
      <c r="P4398" s="3442"/>
    </row>
    <row r="4399" spans="1:21" x14ac:dyDescent="0.2">
      <c r="A4399" s="3435" t="s">
        <v>3794</v>
      </c>
      <c r="E4399" s="3450">
        <f t="shared" ref="E4399:J4399" si="860">E4393</f>
        <v>96453</v>
      </c>
      <c r="F4399" s="3450">
        <f t="shared" si="860"/>
        <v>94469</v>
      </c>
      <c r="G4399" s="3450">
        <f t="shared" si="860"/>
        <v>92260</v>
      </c>
      <c r="H4399" s="3450">
        <f t="shared" si="860"/>
        <v>91418</v>
      </c>
      <c r="I4399" s="3450">
        <f t="shared" si="860"/>
        <v>90170</v>
      </c>
      <c r="J4399" s="3450">
        <f t="shared" si="860"/>
        <v>87735.41</v>
      </c>
      <c r="K4399" s="3442"/>
      <c r="L4399" s="3442"/>
      <c r="M4399" s="3442"/>
      <c r="N4399" s="3442"/>
      <c r="O4399" s="3442"/>
      <c r="P4399" s="3442"/>
    </row>
    <row r="4400" spans="1:21" x14ac:dyDescent="0.2">
      <c r="A4400" s="3435" t="s">
        <v>3795</v>
      </c>
      <c r="E4400" s="3442"/>
      <c r="F4400" s="3442" t="e">
        <f>AVERAGE(E4399:F4399)/1000*F4398*12</f>
        <v>#REF!</v>
      </c>
      <c r="G4400" s="3442" t="e">
        <f>AVERAGE(F4399:G4399)/1000*G4398*12</f>
        <v>#REF!</v>
      </c>
      <c r="H4400" s="3442" t="e">
        <f>AVERAGE(G4399:H4399)/1000*H4398*12</f>
        <v>#REF!</v>
      </c>
      <c r="I4400" s="3442" t="e">
        <f>AVERAGE(H4399:I4399)/1000*I4398*12</f>
        <v>#REF!</v>
      </c>
      <c r="J4400" s="3442" t="e">
        <f>AVERAGE(I4399:J4399)/1000*J4398*12</f>
        <v>#REF!</v>
      </c>
      <c r="K4400" s="3442"/>
      <c r="L4400" s="3442"/>
      <c r="M4400" s="3442"/>
      <c r="N4400" s="3442"/>
      <c r="O4400" s="3442"/>
      <c r="P4400" s="3442"/>
    </row>
    <row r="4401" spans="1:16" x14ac:dyDescent="0.2">
      <c r="A4401" s="3435" t="s">
        <v>3796</v>
      </c>
      <c r="E4401" s="3442"/>
      <c r="F4401" s="3442" t="e">
        <f>F4327-F4400</f>
        <v>#REF!</v>
      </c>
      <c r="G4401" s="3442" t="e">
        <f>G4327-G4400</f>
        <v>#REF!</v>
      </c>
      <c r="H4401" s="3442" t="e">
        <f>H4327-H4400</f>
        <v>#REF!</v>
      </c>
      <c r="I4401" s="3442" t="e">
        <f>I4327-I4400</f>
        <v>#REF!</v>
      </c>
      <c r="J4401" s="3442" t="e">
        <f>J4327-J4400</f>
        <v>#REF!</v>
      </c>
      <c r="K4401" s="3442"/>
      <c r="L4401" s="3442"/>
      <c r="M4401" s="3442"/>
      <c r="N4401" s="3442"/>
      <c r="O4401" s="3442"/>
      <c r="P4401" s="3442"/>
    </row>
    <row r="4402" spans="1:16" x14ac:dyDescent="0.2">
      <c r="A4402" s="3435"/>
      <c r="E4402" s="3442"/>
      <c r="F4402" s="3442"/>
      <c r="G4402" s="3442"/>
      <c r="H4402" s="3442"/>
      <c r="I4402" s="3442"/>
      <c r="J4402" s="3442"/>
      <c r="K4402" s="3442"/>
      <c r="L4402" s="3442"/>
      <c r="M4402" s="3442"/>
      <c r="N4402" s="3442"/>
      <c r="O4402" s="3442"/>
      <c r="P4402" s="3442"/>
    </row>
    <row r="4403" spans="1:16" x14ac:dyDescent="0.2">
      <c r="A4403" s="300"/>
      <c r="E4403" s="3444"/>
      <c r="F4403" s="3442"/>
      <c r="G4403" s="3442"/>
      <c r="H4403" s="3442"/>
      <c r="I4403" s="3442"/>
      <c r="J4403" s="3442"/>
      <c r="K4403" s="3442"/>
      <c r="L4403" s="3442"/>
      <c r="M4403" s="3442"/>
      <c r="N4403" s="3442"/>
      <c r="O4403" s="3442"/>
      <c r="P4403" s="3442"/>
    </row>
    <row r="4404" spans="1:16" x14ac:dyDescent="0.2">
      <c r="A4404" s="3435" t="s">
        <v>3715</v>
      </c>
      <c r="E4404" s="3442"/>
      <c r="F4404" s="3453" t="e">
        <f>F4379</f>
        <v>#REF!</v>
      </c>
      <c r="G4404" s="3453" t="e">
        <f>G4379</f>
        <v>#REF!</v>
      </c>
      <c r="H4404" s="3453" t="e">
        <f>H4379</f>
        <v>#REF!</v>
      </c>
      <c r="I4404" s="3453" t="e">
        <f>I4379</f>
        <v>#REF!</v>
      </c>
      <c r="J4404" s="3453" t="e">
        <f>J4379</f>
        <v>#REF!</v>
      </c>
      <c r="K4404" s="3442"/>
      <c r="L4404" s="3442"/>
      <c r="M4404" s="3442"/>
      <c r="N4404" s="3442"/>
      <c r="O4404" s="3442"/>
      <c r="P4404" s="3442"/>
    </row>
    <row r="4405" spans="1:16" x14ac:dyDescent="0.2">
      <c r="A4405" s="3435" t="s">
        <v>3797</v>
      </c>
      <c r="E4405" s="3450">
        <f t="shared" ref="E4405:J4405" si="861">E4399</f>
        <v>96453</v>
      </c>
      <c r="F4405" s="3450">
        <f t="shared" si="861"/>
        <v>94469</v>
      </c>
      <c r="G4405" s="3450">
        <f t="shared" si="861"/>
        <v>92260</v>
      </c>
      <c r="H4405" s="3450">
        <f t="shared" si="861"/>
        <v>91418</v>
      </c>
      <c r="I4405" s="3450">
        <f t="shared" si="861"/>
        <v>90170</v>
      </c>
      <c r="J4405" s="3450">
        <f t="shared" si="861"/>
        <v>87735.41</v>
      </c>
      <c r="K4405" s="3442"/>
      <c r="L4405" s="3442"/>
      <c r="M4405" s="3442"/>
      <c r="N4405" s="3442"/>
      <c r="O4405" s="3442"/>
      <c r="P4405" s="3442"/>
    </row>
    <row r="4406" spans="1:16" x14ac:dyDescent="0.2">
      <c r="A4406" s="3435" t="s">
        <v>3798</v>
      </c>
      <c r="E4406" s="3442"/>
      <c r="F4406" s="3442" t="e">
        <f>AVERAGE(E4405:F4405)/1000*F4404*12</f>
        <v>#REF!</v>
      </c>
      <c r="G4406" s="3442" t="e">
        <f>AVERAGE(F4405:G4405)/1000*G4404*12</f>
        <v>#REF!</v>
      </c>
      <c r="H4406" s="3442" t="e">
        <f>AVERAGE(G4405:H4405)/1000*H4404*12</f>
        <v>#REF!</v>
      </c>
      <c r="I4406" s="3442" t="e">
        <f>AVERAGE(H4405:I4405)/1000*I4404*12</f>
        <v>#REF!</v>
      </c>
      <c r="J4406" s="3442" t="e">
        <f>AVERAGE(I4405:J4405)/1000*J4404*12</f>
        <v>#REF!</v>
      </c>
      <c r="K4406" s="3442"/>
      <c r="L4406" s="3442"/>
      <c r="M4406" s="3442"/>
      <c r="N4406" s="3442"/>
      <c r="O4406" s="3442"/>
      <c r="P4406" s="3442"/>
    </row>
    <row r="4407" spans="1:16" x14ac:dyDescent="0.2">
      <c r="A4407" s="3435" t="s">
        <v>3799</v>
      </c>
      <c r="E4407" s="3442"/>
      <c r="F4407" s="3442" t="e">
        <f>F4406-(F4347/1000)</f>
        <v>#REF!</v>
      </c>
      <c r="G4407" s="3442" t="e">
        <f>G4406-(G4347/1000)</f>
        <v>#REF!</v>
      </c>
      <c r="H4407" s="3442" t="e">
        <f>H4406-(H4347/1000)</f>
        <v>#REF!</v>
      </c>
      <c r="I4407" s="3442" t="e">
        <f>I4406-(I4347/1000)</f>
        <v>#REF!</v>
      </c>
      <c r="J4407" s="3442" t="e">
        <f>J4406-(J4347/1000)</f>
        <v>#REF!</v>
      </c>
    </row>
    <row r="4408" spans="1:16" x14ac:dyDescent="0.2">
      <c r="A4408" s="3435"/>
      <c r="E4408" s="3442"/>
      <c r="F4408" s="3442"/>
      <c r="G4408" s="3442"/>
      <c r="H4408" s="3442"/>
      <c r="I4408" s="3442"/>
      <c r="J4408" s="3442"/>
    </row>
    <row r="4410" spans="1:16" x14ac:dyDescent="0.2">
      <c r="A4410" s="283" t="s">
        <v>3822</v>
      </c>
      <c r="F4410" s="3442" t="e">
        <f t="shared" ref="F4410:J4411" si="862">F4394</f>
        <v>#REF!</v>
      </c>
      <c r="G4410" s="3442" t="e">
        <f t="shared" si="862"/>
        <v>#REF!</v>
      </c>
      <c r="H4410" s="3442" t="e">
        <f t="shared" si="862"/>
        <v>#REF!</v>
      </c>
      <c r="I4410" s="3442" t="e">
        <f t="shared" si="862"/>
        <v>#REF!</v>
      </c>
      <c r="J4410" s="3442" t="e">
        <f t="shared" si="862"/>
        <v>#REF!</v>
      </c>
    </row>
    <row r="4411" spans="1:16" x14ac:dyDescent="0.2">
      <c r="A4411" s="283" t="s">
        <v>3823</v>
      </c>
      <c r="F4411" s="3442" t="e">
        <f t="shared" si="862"/>
        <v>#REF!</v>
      </c>
      <c r="G4411" s="3442" t="e">
        <f t="shared" si="862"/>
        <v>#REF!</v>
      </c>
      <c r="H4411" s="3442" t="e">
        <f t="shared" si="862"/>
        <v>#REF!</v>
      </c>
      <c r="I4411" s="3442" t="e">
        <f t="shared" si="862"/>
        <v>#REF!</v>
      </c>
      <c r="J4411" s="3442" t="e">
        <f t="shared" si="862"/>
        <v>#REF!</v>
      </c>
      <c r="K4411" s="3442" t="e">
        <f t="shared" ref="K4411:P4411" si="863">K4395</f>
        <v>#REF!</v>
    